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658CD8-1AA5-47D3-86B5-16AC08388260}">
  <sheetPr>
    <tabColor rgb="FFFFFF00"/>
  </sheetPr>
  <dimension ref="A3:N88"/>
  <sheetViews>
    <sheetView zoomScale="140" zoomScaleNormal="140" workbookViewId="0">
      <selection activeCell="F76" sqref="F76"/>
    </sheetView>
  </sheetViews>
  <sheetFormatPr defaultRowHeight="10.199999999999999" outlineLevelRow="1"/>
  <cols>
    <col min="1" max="1" width="5" bestFit="1" customWidth="1"/>
    <col min="2" max="2" width="19.4257812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42</v>
      </c>
      <c r="C4">
        <f>East1!$B$4</f>
        <v>3750</v>
      </c>
      <c r="D4">
        <f>East1!$C$4</f>
        <v>3861</v>
      </c>
      <c r="E4">
        <f>East1!$D$4</f>
        <v>3908</v>
      </c>
      <c r="F4">
        <f>East1!$E$4</f>
        <v>4991</v>
      </c>
      <c r="G4">
        <f>East1!$F$4</f>
        <v>2523</v>
      </c>
      <c r="H4">
        <f>East1!$G$4</f>
        <v>3905</v>
      </c>
      <c r="I4">
        <f>East1!$H$4</f>
        <v>2979</v>
      </c>
      <c r="J4">
        <f>East1!$I$4</f>
        <v>2445</v>
      </c>
      <c r="K4">
        <f>East1!$J$4</f>
        <v>3866</v>
      </c>
      <c r="L4">
        <f>East1!$K$4</f>
        <v>1915</v>
      </c>
      <c r="M4">
        <f>East1!$L$4</f>
        <v>1861</v>
      </c>
      <c r="N4">
        <f>East1!$M$4</f>
        <v>4929</v>
      </c>
    </row>
    <row r="5" spans="1:14" outlineLevel="1" collapsed="1">
      <c r="B5" t="s">
        <v>942</v>
      </c>
      <c r="C5">
        <f>North1!$M$7</f>
        <v>5957</v>
      </c>
      <c r="D5">
        <f>North1!$J$7</f>
        <v>6678</v>
      </c>
      <c r="E5">
        <f>North1!$B$7</f>
        <v>4912</v>
      </c>
      <c r="F5">
        <f>North1!$F$7</f>
        <v>6577</v>
      </c>
      <c r="G5">
        <f>North1!$L$7</f>
        <v>4407</v>
      </c>
      <c r="H5">
        <f>North1!$I$7</f>
        <v>5915</v>
      </c>
      <c r="I5">
        <f>North1!$D$7</f>
        <v>6583</v>
      </c>
      <c r="J5">
        <f>North1!$K$7</f>
        <v>3659</v>
      </c>
      <c r="K5">
        <f>North1!$H$7</f>
        <v>3643</v>
      </c>
      <c r="L5">
        <f>North1!$E$7</f>
        <v>5081</v>
      </c>
      <c r="M5">
        <f>North1!$C$7</f>
        <v>6614</v>
      </c>
      <c r="N5">
        <f>North1!$G$7</f>
        <v>5451</v>
      </c>
    </row>
    <row r="6" spans="1:14" outlineLevel="1" collapsed="1">
      <c r="B6" t="s">
        <v>942</v>
      </c>
      <c r="C6">
        <f>South1!$C$9</f>
        <v>2656</v>
      </c>
      <c r="D6">
        <f>South1!$G$9</f>
        <v>2416</v>
      </c>
      <c r="E6">
        <f>South1!$F$9</f>
        <v>2687</v>
      </c>
      <c r="F6">
        <f>South1!$K$9</f>
        <v>2893</v>
      </c>
      <c r="G6">
        <f>South1!$D$9</f>
        <v>2312</v>
      </c>
      <c r="H6">
        <f>South1!$L$9</f>
        <v>2190</v>
      </c>
      <c r="I6">
        <f>South1!$J$9</f>
        <v>2744</v>
      </c>
      <c r="J6">
        <f>South1!$M$9</f>
        <v>2859</v>
      </c>
      <c r="K6">
        <f>South1!$E$9</f>
        <v>2473</v>
      </c>
      <c r="L6">
        <f>South1!$H$9</f>
        <v>2932</v>
      </c>
      <c r="M6">
        <f>South1!$I$9</f>
        <v>2809</v>
      </c>
      <c r="N6">
        <f>South1!$B$9</f>
        <v>2767</v>
      </c>
    </row>
    <row r="7" spans="1:14" outlineLevel="1" collapsed="1">
      <c r="B7" t="s">
        <v>942</v>
      </c>
      <c r="C7">
        <f>West1!$G$5</f>
        <v>4424</v>
      </c>
      <c r="D7">
        <f>West1!$D$5</f>
        <v>4050</v>
      </c>
      <c r="E7">
        <f>West1!$E$5</f>
        <v>3326</v>
      </c>
      <c r="F7">
        <f>West1!$K$5</f>
        <v>3271</v>
      </c>
      <c r="G7">
        <f>West1!$F$5</f>
        <v>4265</v>
      </c>
      <c r="H7">
        <f>West1!$H$5</f>
        <v>3371</v>
      </c>
      <c r="I7">
        <f>West1!$M$5</f>
        <v>3107</v>
      </c>
      <c r="J7">
        <f>West1!$I$5</f>
        <v>3463</v>
      </c>
      <c r="K7">
        <f>West1!$L$5</f>
        <v>3731</v>
      </c>
      <c r="L7">
        <f>West1!$C$5</f>
        <v>4110</v>
      </c>
      <c r="M7">
        <f>West1!$B$5</f>
        <v>4158</v>
      </c>
      <c r="N7">
        <f>West1!$J$5</f>
        <v>4070</v>
      </c>
    </row>
    <row r="8" spans="1:14">
      <c r="A8" t="s">
        <v>19</v>
      </c>
      <c r="C8">
        <f t="shared" ref="C8:N8" si="0">MEDIAN(C4:C7)</f>
        <v>4087</v>
      </c>
      <c r="D8">
        <f t="shared" si="0"/>
        <v>3955.5</v>
      </c>
      <c r="E8">
        <f t="shared" si="0"/>
        <v>3617</v>
      </c>
      <c r="F8">
        <f t="shared" si="0"/>
        <v>4131</v>
      </c>
      <c r="G8">
        <f t="shared" si="0"/>
        <v>3394</v>
      </c>
      <c r="H8">
        <f t="shared" si="0"/>
        <v>3638</v>
      </c>
      <c r="I8">
        <f t="shared" si="0"/>
        <v>3043</v>
      </c>
      <c r="J8">
        <f t="shared" si="0"/>
        <v>3161</v>
      </c>
      <c r="K8">
        <f t="shared" si="0"/>
        <v>3687</v>
      </c>
      <c r="L8">
        <f t="shared" si="0"/>
        <v>3521</v>
      </c>
      <c r="M8">
        <f t="shared" si="0"/>
        <v>3483.5</v>
      </c>
      <c r="N8">
        <f t="shared" si="0"/>
        <v>4499.5</v>
      </c>
    </row>
    <row r="9" spans="1:14" outlineLevel="1">
      <c r="B9" t="s">
        <v>942</v>
      </c>
      <c r="C9">
        <f>Central1!$B$2</f>
        <v>4138</v>
      </c>
      <c r="D9">
        <f>Central1!$C$2</f>
        <v>1573</v>
      </c>
      <c r="E9">
        <f>Central1!$D$2</f>
        <v>3977</v>
      </c>
      <c r="F9">
        <f>Central1!$E$2</f>
        <v>1979</v>
      </c>
      <c r="G9">
        <f>Central1!$F$2</f>
        <v>1708</v>
      </c>
      <c r="H9">
        <f>Central1!$G$2</f>
        <v>4305</v>
      </c>
      <c r="I9">
        <f>Central1!$H$2</f>
        <v>1986</v>
      </c>
      <c r="J9">
        <f>Central1!$I$2</f>
        <v>2919</v>
      </c>
      <c r="K9">
        <f>Central1!$J$2</f>
        <v>3429</v>
      </c>
    </row>
    <row r="10" spans="1:14" outlineLevel="1" collapsed="1">
      <c r="B10" t="s">
        <v>942</v>
      </c>
      <c r="C10">
        <f>East1!$B$5</f>
        <v>4138</v>
      </c>
      <c r="D10">
        <f>East1!$C$5</f>
        <v>1573</v>
      </c>
      <c r="E10">
        <f>East1!$D$5</f>
        <v>3977</v>
      </c>
      <c r="F10">
        <f>East1!$E$5</f>
        <v>1979</v>
      </c>
      <c r="G10">
        <f>East1!$F$5</f>
        <v>1708</v>
      </c>
      <c r="H10">
        <f>East1!$G$5</f>
        <v>4305</v>
      </c>
      <c r="I10">
        <f>East1!$H$5</f>
        <v>1986</v>
      </c>
      <c r="J10">
        <f>East1!$I$5</f>
        <v>2919</v>
      </c>
      <c r="K10">
        <f>East1!$J$5</f>
        <v>3429</v>
      </c>
      <c r="L10">
        <f>East1!$K$5</f>
        <v>2567</v>
      </c>
      <c r="M10">
        <f>East1!$L$5</f>
        <v>1580</v>
      </c>
      <c r="N10">
        <f>East1!$M$5</f>
        <v>2335</v>
      </c>
    </row>
    <row r="11" spans="1:14" outlineLevel="1" collapsed="1">
      <c r="B11" t="s">
        <v>942</v>
      </c>
      <c r="C11">
        <f>North1!$M$10</f>
        <v>6215</v>
      </c>
      <c r="D11">
        <f>North1!$J$10</f>
        <v>6318</v>
      </c>
      <c r="E11">
        <f>North1!$B$10</f>
        <v>5021</v>
      </c>
      <c r="F11">
        <f>North1!$F$10</f>
        <v>5836</v>
      </c>
      <c r="G11">
        <f>North1!$L$10</f>
        <v>4223</v>
      </c>
      <c r="H11">
        <f>North1!$I$10</f>
        <v>5703</v>
      </c>
      <c r="I11">
        <f>North1!$D$10</f>
        <v>6960</v>
      </c>
      <c r="J11">
        <f>North1!$K$10</f>
        <v>6881</v>
      </c>
      <c r="K11">
        <f>North1!$H$10</f>
        <v>6060</v>
      </c>
      <c r="L11">
        <f>North1!$E$10</f>
        <v>3601</v>
      </c>
      <c r="M11">
        <f>North1!$C$10</f>
        <v>4358</v>
      </c>
      <c r="N11">
        <f>North1!$G$10</f>
        <v>6195</v>
      </c>
    </row>
    <row r="12" spans="1:14" outlineLevel="1" collapsed="1">
      <c r="B12" t="s">
        <v>942</v>
      </c>
      <c r="C12">
        <f>South1!$C$16</f>
        <v>2872</v>
      </c>
      <c r="D12">
        <f>South1!$G$16</f>
        <v>2915</v>
      </c>
      <c r="E12">
        <f>South1!$F$16</f>
        <v>2733</v>
      </c>
      <c r="F12">
        <f>South1!$K$16</f>
        <v>2373</v>
      </c>
      <c r="G12">
        <f>South1!$D$16</f>
        <v>2679</v>
      </c>
      <c r="H12">
        <f>South1!$L$16</f>
        <v>2200</v>
      </c>
      <c r="I12">
        <f>South1!$J$16</f>
        <v>2532</v>
      </c>
      <c r="J12">
        <f>South1!$M$16</f>
        <v>2249</v>
      </c>
      <c r="K12">
        <f>South1!$E$16</f>
        <v>2979</v>
      </c>
      <c r="L12">
        <f>South1!$H$16</f>
        <v>2930</v>
      </c>
      <c r="M12">
        <f>South1!$I$16</f>
        <v>2149</v>
      </c>
      <c r="N12">
        <f>South1!$B$16</f>
        <v>2983</v>
      </c>
    </row>
    <row r="13" spans="1:14" outlineLevel="1" collapsed="1">
      <c r="B13" t="s">
        <v>942</v>
      </c>
      <c r="C13">
        <f>West1!$G$4</f>
        <v>3804</v>
      </c>
      <c r="D13">
        <f>West1!$D$4</f>
        <v>3027</v>
      </c>
      <c r="E13">
        <f>West1!$E$4</f>
        <v>3831</v>
      </c>
      <c r="F13">
        <f>West1!$K$4</f>
        <v>4101</v>
      </c>
      <c r="G13">
        <f>West1!$F$4</f>
        <v>4101</v>
      </c>
      <c r="H13">
        <f>West1!$H$4</f>
        <v>3073</v>
      </c>
      <c r="I13">
        <f>West1!$M$4</f>
        <v>3893</v>
      </c>
      <c r="J13">
        <f>West1!$I$4</f>
        <v>3027</v>
      </c>
      <c r="K13">
        <f>West1!$L$4</f>
        <v>3714</v>
      </c>
      <c r="L13">
        <f>West1!$C$4</f>
        <v>3151</v>
      </c>
      <c r="M13">
        <f>West1!$B$4</f>
        <v>3852</v>
      </c>
      <c r="N13">
        <f>West1!$J$4</f>
        <v>4103</v>
      </c>
    </row>
    <row r="14" spans="1:14">
      <c r="A14" t="s">
        <v>8</v>
      </c>
      <c r="C14">
        <f t="shared" ref="C14:N14" si="1">MEDIAN(C9:C13)</f>
        <v>4138</v>
      </c>
      <c r="D14">
        <f t="shared" si="1"/>
        <v>2915</v>
      </c>
      <c r="E14">
        <f t="shared" si="1"/>
        <v>3977</v>
      </c>
      <c r="F14">
        <f t="shared" si="1"/>
        <v>2373</v>
      </c>
      <c r="G14">
        <f t="shared" si="1"/>
        <v>2679</v>
      </c>
      <c r="H14">
        <f t="shared" si="1"/>
        <v>4305</v>
      </c>
      <c r="I14">
        <f t="shared" si="1"/>
        <v>2532</v>
      </c>
      <c r="J14">
        <f t="shared" si="1"/>
        <v>2919</v>
      </c>
      <c r="K14">
        <f t="shared" si="1"/>
        <v>3429</v>
      </c>
      <c r="L14">
        <f t="shared" si="1"/>
        <v>3040.5</v>
      </c>
      <c r="M14">
        <f t="shared" si="1"/>
        <v>3000.5</v>
      </c>
      <c r="N14">
        <f t="shared" si="1"/>
        <v>3543</v>
      </c>
    </row>
    <row r="15" spans="1:14" outlineLevel="1">
      <c r="B15" t="s">
        <v>942</v>
      </c>
      <c r="C15">
        <f>Central1!$B$3</f>
        <v>3117</v>
      </c>
      <c r="D15">
        <f>Central1!$C$3</f>
        <v>2250</v>
      </c>
      <c r="E15">
        <f>Central1!$D$3</f>
        <v>3539</v>
      </c>
      <c r="F15">
        <f>Central1!$E$3</f>
        <v>2932</v>
      </c>
      <c r="G15">
        <f>Central1!$F$3</f>
        <v>4889</v>
      </c>
      <c r="H15">
        <f>Central1!$G$3</f>
        <v>4493</v>
      </c>
      <c r="I15">
        <f>Central1!$H$3</f>
        <v>4677</v>
      </c>
      <c r="J15">
        <f>Central1!$I$3</f>
        <v>2599</v>
      </c>
      <c r="K15">
        <f>Central1!$J$3</f>
        <v>2513</v>
      </c>
    </row>
    <row r="16" spans="1:14" outlineLevel="1" collapsed="1">
      <c r="B16" t="s">
        <v>942</v>
      </c>
      <c r="C16">
        <f>East1!$B$13</f>
        <v>3117</v>
      </c>
      <c r="D16">
        <f>East1!$C$13</f>
        <v>2250</v>
      </c>
      <c r="E16">
        <f>East1!$D$13</f>
        <v>3539</v>
      </c>
      <c r="F16">
        <f>East1!$E$13</f>
        <v>2932</v>
      </c>
      <c r="G16">
        <f>East1!$F$13</f>
        <v>4889</v>
      </c>
      <c r="H16">
        <f>East1!$G$13</f>
        <v>4493</v>
      </c>
      <c r="I16">
        <f>East1!$H$13</f>
        <v>4677</v>
      </c>
      <c r="J16">
        <f>East1!$I$13</f>
        <v>2599</v>
      </c>
      <c r="K16">
        <f>East1!$J$13</f>
        <v>2513</v>
      </c>
      <c r="L16">
        <f>East1!$K$13</f>
        <v>3180</v>
      </c>
      <c r="M16">
        <f>East1!$L$13</f>
        <v>3378</v>
      </c>
      <c r="N16">
        <f>East1!$M$13</f>
        <v>3943</v>
      </c>
    </row>
    <row r="17" spans="1:14" outlineLevel="1" collapsed="1">
      <c r="B17" t="s">
        <v>942</v>
      </c>
      <c r="C17">
        <f>North1!$M$6</f>
        <v>4881</v>
      </c>
      <c r="D17">
        <f>North1!$J$6</f>
        <v>3818</v>
      </c>
      <c r="E17">
        <f>North1!$B$6</f>
        <v>6766</v>
      </c>
      <c r="F17">
        <f>North1!$F$6</f>
        <v>6806</v>
      </c>
      <c r="G17">
        <f>North1!$L$6</f>
        <v>4063</v>
      </c>
      <c r="H17">
        <f>North1!$I$6</f>
        <v>5185</v>
      </c>
      <c r="I17">
        <f>North1!$D$6</f>
        <v>3510</v>
      </c>
      <c r="J17">
        <f>North1!$K$6</f>
        <v>6802</v>
      </c>
      <c r="K17">
        <f>North1!$H$6</f>
        <v>4006</v>
      </c>
      <c r="L17">
        <f>North1!$E$6</f>
        <v>4210</v>
      </c>
      <c r="M17">
        <f>North1!$C$6</f>
        <v>6842</v>
      </c>
      <c r="N17">
        <f>North1!$G$6</f>
        <v>4776</v>
      </c>
    </row>
    <row r="18" spans="1:14" outlineLevel="1" collapsed="1">
      <c r="B18" t="s">
        <v>942</v>
      </c>
      <c r="C18">
        <f>South1!$C$14</f>
        <v>2260</v>
      </c>
      <c r="D18">
        <f>South1!$G$14</f>
        <v>2826</v>
      </c>
      <c r="E18">
        <f>South1!$F$14</f>
        <v>2694</v>
      </c>
      <c r="F18">
        <f>South1!$K$14</f>
        <v>2021</v>
      </c>
      <c r="G18">
        <f>South1!$D$14</f>
        <v>2155</v>
      </c>
      <c r="H18">
        <f>South1!$L$14</f>
        <v>2319</v>
      </c>
      <c r="I18">
        <f>South1!$J$14</f>
        <v>2795</v>
      </c>
      <c r="J18">
        <f>South1!$M$14</f>
        <v>2524</v>
      </c>
      <c r="K18">
        <f>South1!$E$14</f>
        <v>2765</v>
      </c>
      <c r="L18">
        <f>South1!$H$14</f>
        <v>2415</v>
      </c>
      <c r="M18">
        <f>South1!$I$14</f>
        <v>2959</v>
      </c>
      <c r="N18">
        <f>South1!$B$14</f>
        <v>2202</v>
      </c>
    </row>
    <row r="19" spans="1:14" outlineLevel="1" collapsed="1">
      <c r="B19" t="s">
        <v>942</v>
      </c>
      <c r="C19">
        <f>West1!$G$7</f>
        <v>3474</v>
      </c>
      <c r="D19">
        <f>West1!$D$7</f>
        <v>4140</v>
      </c>
      <c r="E19">
        <f>West1!$E$7</f>
        <v>3702</v>
      </c>
      <c r="F19">
        <f>West1!$K$7</f>
        <v>3861</v>
      </c>
      <c r="G19">
        <f>West1!$F$7</f>
        <v>4207</v>
      </c>
      <c r="H19">
        <f>West1!$H$7</f>
        <v>3837</v>
      </c>
      <c r="I19">
        <f>West1!$M$7</f>
        <v>3978</v>
      </c>
      <c r="J19">
        <f>West1!$I$7</f>
        <v>4112</v>
      </c>
      <c r="K19">
        <f>West1!$L$7</f>
        <v>3436</v>
      </c>
      <c r="L19">
        <f>West1!$C$7</f>
        <v>3867</v>
      </c>
      <c r="M19">
        <f>West1!$B$7</f>
        <v>3017</v>
      </c>
      <c r="N19">
        <f>West1!$J$7</f>
        <v>3996</v>
      </c>
    </row>
    <row r="20" spans="1:14">
      <c r="A20" t="s">
        <v>9</v>
      </c>
      <c r="C20">
        <f t="shared" ref="C20:N20" si="2">MEDIAN(C15:C19)</f>
        <v>3117</v>
      </c>
      <c r="D20">
        <f t="shared" si="2"/>
        <v>2826</v>
      </c>
      <c r="E20">
        <f t="shared" si="2"/>
        <v>3539</v>
      </c>
      <c r="F20">
        <f t="shared" si="2"/>
        <v>2932</v>
      </c>
      <c r="G20">
        <f t="shared" si="2"/>
        <v>4207</v>
      </c>
      <c r="H20">
        <f t="shared" si="2"/>
        <v>4493</v>
      </c>
      <c r="I20">
        <f t="shared" si="2"/>
        <v>3978</v>
      </c>
      <c r="J20">
        <f t="shared" si="2"/>
        <v>2599</v>
      </c>
      <c r="K20">
        <f t="shared" si="2"/>
        <v>2765</v>
      </c>
      <c r="L20">
        <f t="shared" si="2"/>
        <v>3523.5</v>
      </c>
      <c r="M20">
        <f t="shared" si="2"/>
        <v>3197.5</v>
      </c>
      <c r="N20">
        <f t="shared" si="2"/>
        <v>3969.5</v>
      </c>
    </row>
    <row r="21" spans="1:14" outlineLevel="1">
      <c r="B21" t="s">
        <v>942</v>
      </c>
      <c r="C21">
        <f>Central1!$B$4</f>
        <v>2547</v>
      </c>
      <c r="D21">
        <f>Central1!$C$4</f>
        <v>4516</v>
      </c>
      <c r="E21">
        <f>Central1!$D$4</f>
        <v>3778</v>
      </c>
      <c r="F21">
        <f>Central1!$E$4</f>
        <v>3715</v>
      </c>
      <c r="G21">
        <f>Central1!$F$4</f>
        <v>3908</v>
      </c>
      <c r="H21">
        <f>Central1!$G$4</f>
        <v>4527</v>
      </c>
      <c r="I21">
        <f>Central1!$H$4</f>
        <v>3705</v>
      </c>
      <c r="J21">
        <f>Central1!$I$4</f>
        <v>4355</v>
      </c>
      <c r="K21">
        <f>Central1!$J$4</f>
        <v>4759</v>
      </c>
    </row>
    <row r="22" spans="1:14" outlineLevel="1" collapsed="1">
      <c r="B22" t="s">
        <v>942</v>
      </c>
      <c r="C22">
        <f>East1!$B$8</f>
        <v>2547</v>
      </c>
      <c r="D22">
        <f>East1!$C$8</f>
        <v>4516</v>
      </c>
      <c r="E22">
        <f>East1!$D$8</f>
        <v>3778</v>
      </c>
      <c r="F22">
        <f>East1!$E$8</f>
        <v>3715</v>
      </c>
      <c r="G22">
        <f>East1!$F$8</f>
        <v>3908</v>
      </c>
      <c r="H22">
        <f>East1!$G$8</f>
        <v>4527</v>
      </c>
      <c r="I22">
        <f>East1!$H$8</f>
        <v>3705</v>
      </c>
      <c r="J22">
        <f>East1!$I$8</f>
        <v>4355</v>
      </c>
      <c r="K22">
        <f>East1!$J$8</f>
        <v>4759</v>
      </c>
      <c r="L22">
        <f>East1!$K$8</f>
        <v>1998</v>
      </c>
      <c r="M22">
        <f>East1!$L$8</f>
        <v>1841</v>
      </c>
      <c r="N22">
        <f>East1!$M$8</f>
        <v>1744</v>
      </c>
    </row>
    <row r="23" spans="1:14" outlineLevel="1" collapsed="1">
      <c r="B23" t="s">
        <v>942</v>
      </c>
      <c r="C23">
        <f>North1!$M$2</f>
        <v>4922</v>
      </c>
      <c r="D23">
        <f>North1!$J$2</f>
        <v>6481</v>
      </c>
      <c r="E23">
        <f>North1!$B$2</f>
        <v>3516</v>
      </c>
      <c r="F23">
        <f>North1!$F$2</f>
        <v>5445</v>
      </c>
      <c r="G23">
        <f>North1!$L$2</f>
        <v>4320</v>
      </c>
      <c r="H23">
        <f>North1!$I$2</f>
        <v>5292</v>
      </c>
      <c r="I23">
        <f>North1!$D$2</f>
        <v>3508</v>
      </c>
      <c r="J23">
        <f>North1!$K$2</f>
        <v>4160</v>
      </c>
      <c r="K23">
        <f>North1!$H$2</f>
        <v>6265</v>
      </c>
      <c r="L23">
        <f>North1!$E$2</f>
        <v>3529</v>
      </c>
      <c r="M23">
        <f>North1!$C$2</f>
        <v>4287</v>
      </c>
      <c r="N23">
        <f>North1!$G$2</f>
        <v>5776</v>
      </c>
    </row>
    <row r="24" spans="1:14" outlineLevel="1" collapsed="1">
      <c r="B24" t="s">
        <v>942</v>
      </c>
      <c r="C24">
        <f>South1!$C$4</f>
        <v>2688</v>
      </c>
      <c r="D24">
        <f>South1!$G$4</f>
        <v>2346</v>
      </c>
      <c r="E24">
        <f>South1!$F$4</f>
        <v>2101</v>
      </c>
      <c r="F24">
        <f>South1!$K$4</f>
        <v>2878</v>
      </c>
      <c r="G24">
        <f>South1!$D$4</f>
        <v>2202</v>
      </c>
      <c r="H24">
        <f>South1!$L$4</f>
        <v>2931</v>
      </c>
      <c r="I24">
        <f>South1!$J$4</f>
        <v>2955</v>
      </c>
      <c r="J24">
        <f>South1!$M$4</f>
        <v>2048</v>
      </c>
      <c r="K24">
        <f>South1!$E$4</f>
        <v>2988</v>
      </c>
      <c r="L24">
        <f>South1!$H$4</f>
        <v>2497</v>
      </c>
      <c r="M24">
        <f>South1!$I$4</f>
        <v>2404</v>
      </c>
      <c r="N24">
        <f>South1!$B$4</f>
        <v>2277</v>
      </c>
    </row>
    <row r="25" spans="1:14" outlineLevel="1" collapsed="1">
      <c r="B25" t="s">
        <v>942</v>
      </c>
      <c r="C25">
        <f>West1!$G$10</f>
        <v>4229</v>
      </c>
      <c r="D25">
        <f>West1!$D$10</f>
        <v>3957</v>
      </c>
      <c r="E25">
        <f>West1!$E$10</f>
        <v>3894</v>
      </c>
      <c r="F25">
        <f>West1!$K$10</f>
        <v>3746</v>
      </c>
      <c r="G25">
        <f>West1!$F$10</f>
        <v>3969</v>
      </c>
      <c r="H25">
        <f>West1!$H$10</f>
        <v>3150</v>
      </c>
      <c r="I25">
        <f>West1!$M$10</f>
        <v>3135</v>
      </c>
      <c r="J25">
        <f>West1!$I$10</f>
        <v>4159</v>
      </c>
      <c r="K25">
        <f>West1!$L$10</f>
        <v>4425</v>
      </c>
      <c r="L25">
        <f>West1!$C$10</f>
        <v>3058</v>
      </c>
      <c r="M25">
        <f>West1!$B$10</f>
        <v>4470</v>
      </c>
      <c r="N25">
        <f>West1!$J$10</f>
        <v>3009</v>
      </c>
    </row>
    <row r="26" spans="1:14">
      <c r="A26" t="s">
        <v>10</v>
      </c>
      <c r="C26">
        <f t="shared" ref="C26:N26" si="3">MEDIAN(C21:C25)</f>
        <v>2688</v>
      </c>
      <c r="D26">
        <f t="shared" si="3"/>
        <v>4516</v>
      </c>
      <c r="E26">
        <f t="shared" si="3"/>
        <v>3778</v>
      </c>
      <c r="F26">
        <f t="shared" si="3"/>
        <v>3715</v>
      </c>
      <c r="G26">
        <f t="shared" si="3"/>
        <v>3908</v>
      </c>
      <c r="H26">
        <f t="shared" si="3"/>
        <v>4527</v>
      </c>
      <c r="I26">
        <f t="shared" si="3"/>
        <v>3508</v>
      </c>
      <c r="J26">
        <f t="shared" si="3"/>
        <v>4160</v>
      </c>
      <c r="K26">
        <f t="shared" si="3"/>
        <v>4759</v>
      </c>
      <c r="L26">
        <f t="shared" si="3"/>
        <v>2777.5</v>
      </c>
      <c r="M26">
        <f t="shared" si="3"/>
        <v>3345.5</v>
      </c>
      <c r="N26">
        <f t="shared" si="3"/>
        <v>2643</v>
      </c>
    </row>
    <row r="27" spans="1:14" outlineLevel="1">
      <c r="B27" t="s">
        <v>942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outlineLevel="1" collapsed="1">
      <c r="B28" t="s">
        <v>942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outlineLevel="1" collapsed="1">
      <c r="B29" t="s">
        <v>942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outlineLevel="1" collapsed="1">
      <c r="B30" t="s">
        <v>942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>
      <c r="A31" t="s">
        <v>18</v>
      </c>
      <c r="C31">
        <f t="shared" ref="C31:N31" si="4">MEDIAN(C27:C30)</f>
        <v>3890.5</v>
      </c>
      <c r="D31">
        <f t="shared" si="4"/>
        <v>3724.5</v>
      </c>
      <c r="E31">
        <f t="shared" si="4"/>
        <v>4385</v>
      </c>
      <c r="F31">
        <f t="shared" si="4"/>
        <v>3733.5</v>
      </c>
      <c r="G31">
        <f t="shared" si="4"/>
        <v>3447</v>
      </c>
      <c r="H31">
        <f t="shared" si="4"/>
        <v>3175.5</v>
      </c>
      <c r="I31">
        <f t="shared" si="4"/>
        <v>3292.5</v>
      </c>
      <c r="J31">
        <f t="shared" si="4"/>
        <v>3099.5</v>
      </c>
      <c r="K31">
        <f t="shared" si="4"/>
        <v>3204</v>
      </c>
      <c r="L31">
        <f t="shared" si="4"/>
        <v>3023.5</v>
      </c>
      <c r="M31">
        <f t="shared" si="4"/>
        <v>3225.5</v>
      </c>
      <c r="N31">
        <f t="shared" si="4"/>
        <v>3586.5</v>
      </c>
    </row>
    <row r="32" spans="1:14" outlineLevel="1">
      <c r="B32" t="s">
        <v>942</v>
      </c>
      <c r="C32">
        <f>Central1!$B$5</f>
        <v>2103</v>
      </c>
      <c r="D32">
        <f>Central1!$C$5</f>
        <v>4682</v>
      </c>
      <c r="E32">
        <f>Central1!$D$5</f>
        <v>3894</v>
      </c>
      <c r="F32">
        <f>Central1!$E$5</f>
        <v>3169</v>
      </c>
      <c r="G32">
        <f>Central1!$F$5</f>
        <v>2780</v>
      </c>
      <c r="H32">
        <f>Central1!$G$5</f>
        <v>4460</v>
      </c>
      <c r="I32">
        <f>Central1!$H$5</f>
        <v>2646</v>
      </c>
      <c r="J32">
        <f>Central1!$I$5</f>
        <v>4506</v>
      </c>
      <c r="K32">
        <f>Central1!$J$5</f>
        <v>1880</v>
      </c>
    </row>
    <row r="33" spans="1:14" outlineLevel="1" collapsed="1">
      <c r="B33" t="s">
        <v>942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outlineLevel="1" collapsed="1">
      <c r="B34" t="s">
        <v>942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outlineLevel="1" collapsed="1">
      <c r="B35" t="s">
        <v>942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outlineLevel="1" collapsed="1">
      <c r="B36" t="s">
        <v>942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>
      <c r="A37" t="s">
        <v>11</v>
      </c>
      <c r="C37">
        <f t="shared" ref="C37:N37" si="5">MEDIAN(C32:C36)</f>
        <v>2940</v>
      </c>
      <c r="D37">
        <f t="shared" si="5"/>
        <v>4682</v>
      </c>
      <c r="E37">
        <f t="shared" si="5"/>
        <v>3692</v>
      </c>
      <c r="F37">
        <f t="shared" si="5"/>
        <v>3169</v>
      </c>
      <c r="G37">
        <f t="shared" si="5"/>
        <v>2780</v>
      </c>
      <c r="H37">
        <f t="shared" si="5"/>
        <v>4460</v>
      </c>
      <c r="I37">
        <f t="shared" si="5"/>
        <v>2646</v>
      </c>
      <c r="J37">
        <f t="shared" si="5"/>
        <v>4506</v>
      </c>
      <c r="K37">
        <f t="shared" si="5"/>
        <v>2990</v>
      </c>
      <c r="L37">
        <f t="shared" si="5"/>
        <v>4193.5</v>
      </c>
      <c r="M37">
        <f t="shared" si="5"/>
        <v>3439</v>
      </c>
      <c r="N37">
        <f t="shared" si="5"/>
        <v>3108.5</v>
      </c>
    </row>
    <row r="38" spans="1:14" outlineLevel="1">
      <c r="B38" t="s">
        <v>942</v>
      </c>
      <c r="C38">
        <f>East1!$B$10</f>
        <v>4140</v>
      </c>
      <c r="D38">
        <f>East1!$C$10</f>
        <v>2040</v>
      </c>
      <c r="E38">
        <f>East1!$D$10</f>
        <v>4979</v>
      </c>
      <c r="F38">
        <f>East1!$E$10</f>
        <v>4183</v>
      </c>
      <c r="G38">
        <f>East1!$F$10</f>
        <v>3380</v>
      </c>
      <c r="H38">
        <f>East1!$G$10</f>
        <v>4843</v>
      </c>
      <c r="I38">
        <f>East1!$H$10</f>
        <v>4930</v>
      </c>
      <c r="J38">
        <f>East1!$I$10</f>
        <v>1514</v>
      </c>
      <c r="K38">
        <f>East1!$J$10</f>
        <v>1744</v>
      </c>
      <c r="L38">
        <f>East1!$K$10</f>
        <v>2201</v>
      </c>
      <c r="M38">
        <f>East1!$L$10</f>
        <v>2015</v>
      </c>
      <c r="N38">
        <f>East1!$M$10</f>
        <v>2297</v>
      </c>
    </row>
    <row r="39" spans="1:14" outlineLevel="1" collapsed="1">
      <c r="B39" t="s">
        <v>942</v>
      </c>
      <c r="C39">
        <f>North1!$M$15</f>
        <v>6399</v>
      </c>
      <c r="D39">
        <f>North1!$J$15</f>
        <v>4204</v>
      </c>
      <c r="E39">
        <f>North1!$B$15</f>
        <v>5932</v>
      </c>
      <c r="F39">
        <f>North1!$F$15</f>
        <v>6109</v>
      </c>
      <c r="G39">
        <f>North1!$L$15</f>
        <v>6509</v>
      </c>
      <c r="H39">
        <f>North1!$I$15</f>
        <v>4564</v>
      </c>
      <c r="I39">
        <f>North1!$D$15</f>
        <v>5023</v>
      </c>
      <c r="J39">
        <f>North1!$K$15</f>
        <v>6692</v>
      </c>
      <c r="K39">
        <f>North1!$H$15</f>
        <v>4596</v>
      </c>
      <c r="L39">
        <f>North1!$E$15</f>
        <v>5347</v>
      </c>
      <c r="M39">
        <f>North1!$C$15</f>
        <v>6484</v>
      </c>
      <c r="N39">
        <f>North1!$G$15</f>
        <v>5302</v>
      </c>
    </row>
    <row r="40" spans="1:14" outlineLevel="1" collapsed="1">
      <c r="B40" t="s">
        <v>942</v>
      </c>
      <c r="C40">
        <f>South1!$C$15</f>
        <v>2944</v>
      </c>
      <c r="D40">
        <f>South1!$G$15</f>
        <v>2693</v>
      </c>
      <c r="E40">
        <f>South1!$F$15</f>
        <v>2960</v>
      </c>
      <c r="F40">
        <f>South1!$K$15</f>
        <v>2446</v>
      </c>
      <c r="G40">
        <f>South1!$D$15</f>
        <v>2843</v>
      </c>
      <c r="H40">
        <f>South1!$L$15</f>
        <v>2770</v>
      </c>
      <c r="I40">
        <f>South1!$J$15</f>
        <v>2736</v>
      </c>
      <c r="J40">
        <f>South1!$M$15</f>
        <v>2031</v>
      </c>
      <c r="K40">
        <f>South1!$E$15</f>
        <v>2853</v>
      </c>
      <c r="L40">
        <f>South1!$H$15</f>
        <v>2295</v>
      </c>
      <c r="M40">
        <f>South1!$I$15</f>
        <v>2784</v>
      </c>
      <c r="N40">
        <f>South1!$B$15</f>
        <v>2698</v>
      </c>
    </row>
    <row r="41" spans="1:14" outlineLevel="1" collapsed="1">
      <c r="B41" t="s">
        <v>942</v>
      </c>
      <c r="C41">
        <f>West1!$G$2</f>
        <v>4239</v>
      </c>
      <c r="D41">
        <f>West1!$D$2</f>
        <v>3627</v>
      </c>
      <c r="E41">
        <f>West1!$E$2</f>
        <v>3597</v>
      </c>
      <c r="F41">
        <f>West1!$K$2</f>
        <v>3114</v>
      </c>
      <c r="G41">
        <f>West1!$F$2</f>
        <v>3722</v>
      </c>
      <c r="H41">
        <f>West1!$H$2</f>
        <v>3375</v>
      </c>
      <c r="I41">
        <f>West1!$M$2</f>
        <v>4423</v>
      </c>
      <c r="J41">
        <f>West1!$I$2</f>
        <v>3898</v>
      </c>
      <c r="K41">
        <f>West1!$L$2</f>
        <v>3343</v>
      </c>
      <c r="L41">
        <f>West1!$C$2</f>
        <v>3545</v>
      </c>
      <c r="M41">
        <f>West1!$B$2</f>
        <v>3092</v>
      </c>
      <c r="N41">
        <f>West1!$J$2</f>
        <v>3894</v>
      </c>
    </row>
    <row r="42" spans="1:14">
      <c r="A42" t="s">
        <v>20</v>
      </c>
      <c r="C42">
        <f t="shared" ref="C42:N42" si="6">MEDIAN(C38:C41)</f>
        <v>4189.5</v>
      </c>
      <c r="D42">
        <f t="shared" si="6"/>
        <v>3160</v>
      </c>
      <c r="E42">
        <f t="shared" si="6"/>
        <v>4288</v>
      </c>
      <c r="F42">
        <f t="shared" si="6"/>
        <v>3648.5</v>
      </c>
      <c r="G42">
        <f t="shared" si="6"/>
        <v>3551</v>
      </c>
      <c r="H42">
        <f t="shared" si="6"/>
        <v>3969.5</v>
      </c>
      <c r="I42">
        <f t="shared" si="6"/>
        <v>4676.5</v>
      </c>
      <c r="J42">
        <f t="shared" si="6"/>
        <v>2964.5</v>
      </c>
      <c r="K42">
        <f t="shared" si="6"/>
        <v>3098</v>
      </c>
      <c r="L42">
        <f t="shared" si="6"/>
        <v>2920</v>
      </c>
      <c r="M42">
        <f t="shared" si="6"/>
        <v>2938</v>
      </c>
      <c r="N42">
        <f t="shared" si="6"/>
        <v>3296</v>
      </c>
    </row>
    <row r="43" spans="1:14" outlineLevel="1">
      <c r="B43" t="s">
        <v>942</v>
      </c>
      <c r="C43">
        <f>East1!$B$11</f>
        <v>4581</v>
      </c>
      <c r="D43">
        <f>East1!$C$11</f>
        <v>3755</v>
      </c>
      <c r="E43">
        <f>East1!$D$11</f>
        <v>2621</v>
      </c>
      <c r="F43">
        <f>East1!$E$11</f>
        <v>3657</v>
      </c>
      <c r="G43">
        <f>East1!$F$11</f>
        <v>4185</v>
      </c>
      <c r="H43">
        <f>East1!$G$11</f>
        <v>2632</v>
      </c>
      <c r="I43">
        <f>East1!$H$11</f>
        <v>3916</v>
      </c>
      <c r="J43">
        <f>East1!$I$11</f>
        <v>2254</v>
      </c>
      <c r="K43">
        <f>East1!$J$11</f>
        <v>4753</v>
      </c>
      <c r="L43">
        <f>East1!$K$11</f>
        <v>4766</v>
      </c>
      <c r="M43">
        <f>East1!$L$11</f>
        <v>2678</v>
      </c>
      <c r="N43">
        <f>East1!$M$11</f>
        <v>3993</v>
      </c>
    </row>
    <row r="44" spans="1:14" outlineLevel="1" collapsed="1">
      <c r="B44" t="s">
        <v>942</v>
      </c>
      <c r="C44">
        <f>North1!$M$8</f>
        <v>6405</v>
      </c>
      <c r="D44">
        <f>North1!$J$8</f>
        <v>4042</v>
      </c>
      <c r="E44">
        <f>North1!$B$8</f>
        <v>4919</v>
      </c>
      <c r="F44">
        <f>North1!$F$8</f>
        <v>5443</v>
      </c>
      <c r="G44">
        <f>North1!$L$8</f>
        <v>4297</v>
      </c>
      <c r="H44">
        <f>North1!$I$8</f>
        <v>3964</v>
      </c>
      <c r="I44">
        <f>North1!$D$8</f>
        <v>3903</v>
      </c>
      <c r="J44">
        <f>North1!$K$8</f>
        <v>4327</v>
      </c>
      <c r="K44">
        <f>North1!$H$8</f>
        <v>3565</v>
      </c>
      <c r="L44">
        <f>North1!$E$8</f>
        <v>4565</v>
      </c>
      <c r="M44">
        <f>North1!$C$8</f>
        <v>4256</v>
      </c>
      <c r="N44">
        <f>North1!$G$8</f>
        <v>4691</v>
      </c>
    </row>
    <row r="45" spans="1:14" outlineLevel="1" collapsed="1">
      <c r="B45" t="s">
        <v>942</v>
      </c>
      <c r="C45">
        <f>South1!$C$10</f>
        <v>2802</v>
      </c>
      <c r="D45">
        <f>South1!$G$10</f>
        <v>2901</v>
      </c>
      <c r="E45">
        <f>South1!$F$10</f>
        <v>2417</v>
      </c>
      <c r="F45">
        <f>South1!$K$10</f>
        <v>2584</v>
      </c>
      <c r="G45">
        <f>South1!$D$10</f>
        <v>2050</v>
      </c>
      <c r="H45">
        <f>South1!$L$10</f>
        <v>2740</v>
      </c>
      <c r="I45">
        <f>South1!$J$10</f>
        <v>2336</v>
      </c>
      <c r="J45">
        <f>South1!$M$10</f>
        <v>2398</v>
      </c>
      <c r="K45">
        <f>South1!$E$10</f>
        <v>2836</v>
      </c>
      <c r="L45">
        <f>South1!$H$10</f>
        <v>2749</v>
      </c>
      <c r="M45">
        <f>South1!$I$10</f>
        <v>2068</v>
      </c>
      <c r="N45">
        <f>South1!$B$10</f>
        <v>2558</v>
      </c>
    </row>
    <row r="46" spans="1:14" outlineLevel="1" collapsed="1">
      <c r="B46" t="s">
        <v>942</v>
      </c>
      <c r="C46">
        <f>West1!$G$13</f>
        <v>3773</v>
      </c>
      <c r="D46">
        <f>West1!$D$13</f>
        <v>3377</v>
      </c>
      <c r="E46">
        <f>West1!$E$13</f>
        <v>3884</v>
      </c>
      <c r="F46">
        <f>West1!$K$13</f>
        <v>3643</v>
      </c>
      <c r="G46">
        <f>West1!$F$13</f>
        <v>4442</v>
      </c>
      <c r="H46">
        <f>West1!$H$13</f>
        <v>3643</v>
      </c>
      <c r="I46">
        <f>West1!$M$13</f>
        <v>3571</v>
      </c>
      <c r="J46">
        <f>West1!$I$13</f>
        <v>3630</v>
      </c>
      <c r="K46">
        <f>West1!$L$13</f>
        <v>4101</v>
      </c>
      <c r="L46">
        <f>West1!$C$13</f>
        <v>4296</v>
      </c>
      <c r="M46">
        <f>West1!$B$13</f>
        <v>3647</v>
      </c>
      <c r="N46">
        <f>West1!$J$13</f>
        <v>3263</v>
      </c>
    </row>
    <row r="47" spans="1:14">
      <c r="A47" t="s">
        <v>22</v>
      </c>
      <c r="C47">
        <f t="shared" ref="C47:N47" si="7">MEDIAN(C43:C46)</f>
        <v>4177</v>
      </c>
      <c r="D47">
        <f t="shared" si="7"/>
        <v>3566</v>
      </c>
      <c r="E47">
        <f t="shared" si="7"/>
        <v>3252.5</v>
      </c>
      <c r="F47">
        <f t="shared" si="7"/>
        <v>3650</v>
      </c>
      <c r="G47">
        <f t="shared" si="7"/>
        <v>4241</v>
      </c>
      <c r="H47">
        <f t="shared" si="7"/>
        <v>3191.5</v>
      </c>
      <c r="I47">
        <f t="shared" si="7"/>
        <v>3737</v>
      </c>
      <c r="J47">
        <f t="shared" si="7"/>
        <v>3014</v>
      </c>
      <c r="K47">
        <f t="shared" si="7"/>
        <v>3833</v>
      </c>
      <c r="L47">
        <f t="shared" si="7"/>
        <v>4430.5</v>
      </c>
      <c r="M47">
        <f t="shared" si="7"/>
        <v>3162.5</v>
      </c>
      <c r="N47">
        <f t="shared" si="7"/>
        <v>3628</v>
      </c>
    </row>
    <row r="48" spans="1:14" outlineLevel="1">
      <c r="B48" t="s">
        <v>942</v>
      </c>
      <c r="C48">
        <f>Central1!$B$6</f>
        <v>3064</v>
      </c>
      <c r="D48">
        <f>Central1!$C$6</f>
        <v>4754</v>
      </c>
      <c r="E48">
        <f>Central1!$D$6</f>
        <v>3470</v>
      </c>
      <c r="F48">
        <f>Central1!$E$6</f>
        <v>4750</v>
      </c>
      <c r="G48">
        <f>Central1!$F$6</f>
        <v>2693</v>
      </c>
      <c r="H48">
        <f>Central1!$G$6</f>
        <v>1728</v>
      </c>
      <c r="I48">
        <f>Central1!$H$6</f>
        <v>3380</v>
      </c>
      <c r="J48">
        <f>Central1!$I$6</f>
        <v>1760</v>
      </c>
      <c r="K48">
        <f>Central1!$J$6</f>
        <v>3300</v>
      </c>
    </row>
    <row r="49" spans="1:14" outlineLevel="1" collapsed="1">
      <c r="B49" t="s">
        <v>942</v>
      </c>
      <c r="C49">
        <f>East1!$B$12</f>
        <v>3064</v>
      </c>
      <c r="D49">
        <f>East1!$C$12</f>
        <v>4754</v>
      </c>
      <c r="E49">
        <f>East1!$D$12</f>
        <v>3470</v>
      </c>
      <c r="F49">
        <f>East1!$E$12</f>
        <v>4750</v>
      </c>
      <c r="G49">
        <f>East1!$F$12</f>
        <v>2693</v>
      </c>
      <c r="H49">
        <f>East1!$G$12</f>
        <v>1728</v>
      </c>
      <c r="I49">
        <f>East1!$H$12</f>
        <v>3380</v>
      </c>
      <c r="J49">
        <f>East1!$I$12</f>
        <v>1760</v>
      </c>
      <c r="K49">
        <f>East1!$J$12</f>
        <v>3300</v>
      </c>
      <c r="L49">
        <f>East1!$K$12</f>
        <v>3335</v>
      </c>
      <c r="M49">
        <f>East1!$L$12</f>
        <v>4702</v>
      </c>
      <c r="N49">
        <f>East1!$M$12</f>
        <v>2216</v>
      </c>
    </row>
    <row r="50" spans="1:14" outlineLevel="1" collapsed="1">
      <c r="B50" t="s">
        <v>942</v>
      </c>
      <c r="C50">
        <f>North1!$M$11</f>
        <v>4424</v>
      </c>
      <c r="D50">
        <f>North1!$J$11</f>
        <v>6896</v>
      </c>
      <c r="E50">
        <f>North1!$B$11</f>
        <v>5792</v>
      </c>
      <c r="F50">
        <f>North1!$F$11</f>
        <v>5748</v>
      </c>
      <c r="G50">
        <f>North1!$L$11</f>
        <v>4629</v>
      </c>
      <c r="H50">
        <f>North1!$I$11</f>
        <v>5531</v>
      </c>
      <c r="I50">
        <f>North1!$D$11</f>
        <v>6269</v>
      </c>
      <c r="J50">
        <f>North1!$K$11</f>
        <v>5795</v>
      </c>
      <c r="K50">
        <f>North1!$H$11</f>
        <v>3873</v>
      </c>
      <c r="L50">
        <f>North1!$E$11</f>
        <v>5690</v>
      </c>
      <c r="M50">
        <f>North1!$C$11</f>
        <v>5123</v>
      </c>
      <c r="N50">
        <f>North1!$G$11</f>
        <v>4948</v>
      </c>
    </row>
    <row r="51" spans="1:14" outlineLevel="1" collapsed="1">
      <c r="B51" t="s">
        <v>942</v>
      </c>
      <c r="C51">
        <f>South1!$C$11</f>
        <v>2204</v>
      </c>
      <c r="D51">
        <f>South1!$G$11</f>
        <v>2368</v>
      </c>
      <c r="E51">
        <f>South1!$F$11</f>
        <v>2622</v>
      </c>
      <c r="F51">
        <f>South1!$K$11</f>
        <v>2926</v>
      </c>
      <c r="G51">
        <f>South1!$D$11</f>
        <v>2812</v>
      </c>
      <c r="H51">
        <f>South1!$L$11</f>
        <v>2711</v>
      </c>
      <c r="I51">
        <f>South1!$J$11</f>
        <v>2200</v>
      </c>
      <c r="J51">
        <f>South1!$M$11</f>
        <v>2143</v>
      </c>
      <c r="K51">
        <f>South1!$E$11</f>
        <v>2690</v>
      </c>
      <c r="L51">
        <f>South1!$H$11</f>
        <v>2013</v>
      </c>
      <c r="M51">
        <f>South1!$I$11</f>
        <v>2991</v>
      </c>
      <c r="N51">
        <f>South1!$B$11</f>
        <v>2898</v>
      </c>
    </row>
    <row r="52" spans="1:14" outlineLevel="1" collapsed="1">
      <c r="B52" t="s">
        <v>942</v>
      </c>
      <c r="C52">
        <f>West1!$G$3</f>
        <v>3576</v>
      </c>
      <c r="D52">
        <f>West1!$D$3</f>
        <v>3410</v>
      </c>
      <c r="E52">
        <f>West1!$E$3</f>
        <v>3034</v>
      </c>
      <c r="F52">
        <f>West1!$K$3</f>
        <v>4459</v>
      </c>
      <c r="G52">
        <f>West1!$F$3</f>
        <v>4167</v>
      </c>
      <c r="H52">
        <f>West1!$H$3</f>
        <v>4328</v>
      </c>
      <c r="I52">
        <f>West1!$M$3</f>
        <v>3645</v>
      </c>
      <c r="J52">
        <f>West1!$I$3</f>
        <v>3662</v>
      </c>
      <c r="K52">
        <f>West1!$L$3</f>
        <v>4049</v>
      </c>
      <c r="L52">
        <f>West1!$C$3</f>
        <v>3932</v>
      </c>
      <c r="M52">
        <f>West1!$B$3</f>
        <v>4233</v>
      </c>
      <c r="N52">
        <f>West1!$J$3</f>
        <v>4044</v>
      </c>
    </row>
    <row r="53" spans="1:14">
      <c r="A53" t="s">
        <v>12</v>
      </c>
      <c r="C53">
        <f t="shared" ref="C53:N53" si="8">MEDIAN(C48:C52)</f>
        <v>3064</v>
      </c>
      <c r="D53">
        <f t="shared" si="8"/>
        <v>4754</v>
      </c>
      <c r="E53">
        <f t="shared" si="8"/>
        <v>3470</v>
      </c>
      <c r="F53">
        <f t="shared" si="8"/>
        <v>4750</v>
      </c>
      <c r="G53">
        <f t="shared" si="8"/>
        <v>2812</v>
      </c>
      <c r="H53">
        <f t="shared" si="8"/>
        <v>2711</v>
      </c>
      <c r="I53">
        <f t="shared" si="8"/>
        <v>3380</v>
      </c>
      <c r="J53">
        <f t="shared" si="8"/>
        <v>2143</v>
      </c>
      <c r="K53">
        <f t="shared" si="8"/>
        <v>3300</v>
      </c>
      <c r="L53">
        <f t="shared" si="8"/>
        <v>3633.5</v>
      </c>
      <c r="M53">
        <f t="shared" si="8"/>
        <v>4467.5</v>
      </c>
      <c r="N53">
        <f t="shared" si="8"/>
        <v>3471</v>
      </c>
    </row>
    <row r="54" spans="1:14" outlineLevel="1">
      <c r="B54" t="s">
        <v>942</v>
      </c>
      <c r="C54">
        <f>Central1!$B$7</f>
        <v>2704</v>
      </c>
      <c r="D54">
        <f>Central1!$C$7</f>
        <v>2319</v>
      </c>
      <c r="E54">
        <f>Central1!$D$7</f>
        <v>3138</v>
      </c>
      <c r="F54">
        <f>Central1!$E$7</f>
        <v>4226</v>
      </c>
      <c r="G54">
        <f>Central1!$F$7</f>
        <v>3020</v>
      </c>
      <c r="H54">
        <f>Central1!$G$7</f>
        <v>3004</v>
      </c>
      <c r="I54">
        <f>Central1!$H$7</f>
        <v>2540</v>
      </c>
      <c r="J54">
        <f>Central1!$I$7</f>
        <v>3793</v>
      </c>
      <c r="K54">
        <f>Central1!$J$7</f>
        <v>2073</v>
      </c>
    </row>
    <row r="55" spans="1:14" outlineLevel="1" collapsed="1">
      <c r="B55" t="s">
        <v>942</v>
      </c>
      <c r="C55">
        <f>East1!$B$16</f>
        <v>2704</v>
      </c>
      <c r="D55">
        <f>East1!$C$16</f>
        <v>2319</v>
      </c>
      <c r="E55">
        <f>East1!$D$16</f>
        <v>3138</v>
      </c>
      <c r="F55">
        <f>East1!$E$16</f>
        <v>4226</v>
      </c>
      <c r="G55">
        <f>East1!$F$16</f>
        <v>3020</v>
      </c>
      <c r="H55">
        <f>East1!$G$16</f>
        <v>3004</v>
      </c>
      <c r="I55">
        <f>East1!$H$16</f>
        <v>2540</v>
      </c>
      <c r="J55">
        <f>East1!$I$16</f>
        <v>3793</v>
      </c>
      <c r="K55">
        <f>East1!$J$16</f>
        <v>2073</v>
      </c>
      <c r="L55">
        <f>East1!$K$16</f>
        <v>3762</v>
      </c>
      <c r="M55">
        <f>East1!$L$16</f>
        <v>3630</v>
      </c>
      <c r="N55">
        <f>East1!$M$16</f>
        <v>4650</v>
      </c>
    </row>
    <row r="56" spans="1:14" outlineLevel="1" collapsed="1">
      <c r="B56" t="s">
        <v>942</v>
      </c>
      <c r="C56">
        <f>North1!$M$9</f>
        <v>6429</v>
      </c>
      <c r="D56">
        <f>North1!$J$9</f>
        <v>5388</v>
      </c>
      <c r="E56">
        <f>North1!$B$9</f>
        <v>5051</v>
      </c>
      <c r="F56">
        <f>North1!$F$9</f>
        <v>4274</v>
      </c>
      <c r="G56">
        <f>North1!$L$9</f>
        <v>4668</v>
      </c>
      <c r="H56">
        <f>North1!$I$9</f>
        <v>5923</v>
      </c>
      <c r="I56">
        <f>North1!$D$9</f>
        <v>5175</v>
      </c>
      <c r="J56">
        <f>North1!$K$9</f>
        <v>4607</v>
      </c>
      <c r="K56">
        <f>North1!$H$9</f>
        <v>4777</v>
      </c>
      <c r="L56">
        <f>North1!$E$9</f>
        <v>5060</v>
      </c>
      <c r="M56">
        <f>North1!$C$9</f>
        <v>4162</v>
      </c>
      <c r="N56">
        <f>North1!$G$9</f>
        <v>6409</v>
      </c>
    </row>
    <row r="57" spans="1:14" outlineLevel="1" collapsed="1">
      <c r="B57" t="s">
        <v>942</v>
      </c>
      <c r="C57">
        <f>South1!$C$7</f>
        <v>2136</v>
      </c>
      <c r="D57">
        <f>South1!$G$7</f>
        <v>2164</v>
      </c>
      <c r="E57">
        <f>South1!$F$7</f>
        <v>2202</v>
      </c>
      <c r="F57">
        <f>South1!$K$7</f>
        <v>2424</v>
      </c>
      <c r="G57">
        <f>South1!$D$7</f>
        <v>2492</v>
      </c>
      <c r="H57">
        <f>South1!$L$7</f>
        <v>2362</v>
      </c>
      <c r="I57">
        <f>South1!$J$7</f>
        <v>2693</v>
      </c>
      <c r="J57">
        <f>South1!$M$7</f>
        <v>2685</v>
      </c>
      <c r="K57">
        <f>South1!$E$7</f>
        <v>2224</v>
      </c>
      <c r="L57">
        <f>South1!$H$7</f>
        <v>2455</v>
      </c>
      <c r="M57">
        <f>South1!$I$7</f>
        <v>2227</v>
      </c>
      <c r="N57">
        <f>South1!$B$7</f>
        <v>2334</v>
      </c>
    </row>
    <row r="58" spans="1:14" outlineLevel="1" collapsed="1">
      <c r="B58" t="s">
        <v>942</v>
      </c>
      <c r="C58">
        <f>West1!$G$12</f>
        <v>4298</v>
      </c>
      <c r="D58">
        <f>West1!$D$12</f>
        <v>3291</v>
      </c>
      <c r="E58">
        <f>West1!$E$12</f>
        <v>4199</v>
      </c>
      <c r="F58">
        <f>West1!$K$12</f>
        <v>3454</v>
      </c>
      <c r="G58">
        <f>West1!$F$12</f>
        <v>3834</v>
      </c>
      <c r="H58">
        <f>West1!$H$12</f>
        <v>4065</v>
      </c>
      <c r="I58">
        <f>West1!$M$12</f>
        <v>4202</v>
      </c>
      <c r="J58">
        <f>West1!$I$12</f>
        <v>3718</v>
      </c>
      <c r="K58">
        <f>West1!$L$12</f>
        <v>3920</v>
      </c>
      <c r="L58">
        <f>West1!$C$12</f>
        <v>4138</v>
      </c>
      <c r="M58">
        <f>West1!$B$12</f>
        <v>3154</v>
      </c>
      <c r="N58">
        <f>West1!$J$12</f>
        <v>4175</v>
      </c>
    </row>
    <row r="59" spans="1:14">
      <c r="A59" t="s">
        <v>13</v>
      </c>
      <c r="C59">
        <f t="shared" ref="C59:N59" si="9">MEDIAN(C54:C58)</f>
        <v>2704</v>
      </c>
      <c r="D59">
        <f t="shared" si="9"/>
        <v>2319</v>
      </c>
      <c r="E59">
        <f t="shared" si="9"/>
        <v>3138</v>
      </c>
      <c r="F59">
        <f t="shared" si="9"/>
        <v>4226</v>
      </c>
      <c r="G59">
        <f t="shared" si="9"/>
        <v>3020</v>
      </c>
      <c r="H59">
        <f t="shared" si="9"/>
        <v>3004</v>
      </c>
      <c r="I59">
        <f t="shared" si="9"/>
        <v>2693</v>
      </c>
      <c r="J59">
        <f t="shared" si="9"/>
        <v>3793</v>
      </c>
      <c r="K59">
        <f t="shared" si="9"/>
        <v>2224</v>
      </c>
      <c r="L59">
        <f t="shared" si="9"/>
        <v>3950</v>
      </c>
      <c r="M59">
        <f t="shared" si="9"/>
        <v>3392</v>
      </c>
      <c r="N59">
        <f t="shared" si="9"/>
        <v>4412.5</v>
      </c>
    </row>
    <row r="60" spans="1:14" outlineLevel="1">
      <c r="B60" t="s">
        <v>942</v>
      </c>
      <c r="C60">
        <f>Central1!$B$8</f>
        <v>4225</v>
      </c>
      <c r="D60">
        <f>Central1!$C$8</f>
        <v>1939</v>
      </c>
      <c r="E60">
        <f>Central1!$D$8</f>
        <v>3624</v>
      </c>
      <c r="F60">
        <f>Central1!$E$8</f>
        <v>2530</v>
      </c>
      <c r="G60">
        <f>Central1!$F$8</f>
        <v>4008</v>
      </c>
      <c r="H60">
        <f>Central1!$G$8</f>
        <v>2416</v>
      </c>
      <c r="I60">
        <f>Central1!$H$8</f>
        <v>2223</v>
      </c>
      <c r="J60">
        <f>Central1!$I$8</f>
        <v>2224</v>
      </c>
      <c r="K60">
        <f>Central1!$J$8</f>
        <v>2844</v>
      </c>
    </row>
    <row r="61" spans="1:14" outlineLevel="1" collapsed="1">
      <c r="B61" t="s">
        <v>942</v>
      </c>
      <c r="C61">
        <f>East1!$B$3</f>
        <v>4225</v>
      </c>
      <c r="D61">
        <f>East1!$C$3</f>
        <v>1939</v>
      </c>
      <c r="E61">
        <f>East1!$D$3</f>
        <v>3624</v>
      </c>
      <c r="F61">
        <f>East1!$E$3</f>
        <v>2530</v>
      </c>
      <c r="G61">
        <f>East1!$F$3</f>
        <v>4008</v>
      </c>
      <c r="H61">
        <f>East1!$G$3</f>
        <v>2416</v>
      </c>
      <c r="I61">
        <f>East1!$H$3</f>
        <v>2223</v>
      </c>
      <c r="J61">
        <f>East1!$I$3</f>
        <v>2224</v>
      </c>
      <c r="K61">
        <f>East1!$J$3</f>
        <v>2844</v>
      </c>
      <c r="L61">
        <f>East1!$K$3</f>
        <v>4240</v>
      </c>
      <c r="M61">
        <f>East1!$L$3</f>
        <v>3176</v>
      </c>
      <c r="N61">
        <f>East1!$M$3</f>
        <v>2594</v>
      </c>
    </row>
    <row r="62" spans="1:14" outlineLevel="1" collapsed="1">
      <c r="B62" t="s">
        <v>942</v>
      </c>
      <c r="C62">
        <f>North1!$M$5</f>
        <v>4916</v>
      </c>
      <c r="D62">
        <f>North1!$J$5</f>
        <v>6430</v>
      </c>
      <c r="E62">
        <f>North1!$B$5</f>
        <v>4909</v>
      </c>
      <c r="F62">
        <f>North1!$F$5</f>
        <v>4150</v>
      </c>
      <c r="G62">
        <f>North1!$L$5</f>
        <v>4583</v>
      </c>
      <c r="H62">
        <f>North1!$I$5</f>
        <v>5451</v>
      </c>
      <c r="I62">
        <f>North1!$D$5</f>
        <v>4949</v>
      </c>
      <c r="J62">
        <f>North1!$K$5</f>
        <v>4520</v>
      </c>
      <c r="K62">
        <f>North1!$H$5</f>
        <v>3683</v>
      </c>
      <c r="L62">
        <f>North1!$E$5</f>
        <v>5210</v>
      </c>
      <c r="M62">
        <f>North1!$C$5</f>
        <v>5882</v>
      </c>
      <c r="N62">
        <f>North1!$G$5</f>
        <v>4193</v>
      </c>
    </row>
    <row r="63" spans="1:14" outlineLevel="1" collapsed="1">
      <c r="B63" t="s">
        <v>942</v>
      </c>
      <c r="C63">
        <f>South1!$C$3</f>
        <v>2762</v>
      </c>
      <c r="D63">
        <f>South1!$G$3</f>
        <v>2854</v>
      </c>
      <c r="E63">
        <f>South1!$F$3</f>
        <v>2121</v>
      </c>
      <c r="F63">
        <f>South1!$K$3</f>
        <v>2307</v>
      </c>
      <c r="G63">
        <f>South1!$D$3</f>
        <v>2813</v>
      </c>
      <c r="H63">
        <f>South1!$L$3</f>
        <v>2442</v>
      </c>
      <c r="I63">
        <f>South1!$J$3</f>
        <v>2612</v>
      </c>
      <c r="J63">
        <f>South1!$M$3</f>
        <v>2653</v>
      </c>
      <c r="K63">
        <f>South1!$E$3</f>
        <v>2384</v>
      </c>
      <c r="L63">
        <f>South1!$H$3</f>
        <v>2974</v>
      </c>
      <c r="M63">
        <f>South1!$I$3</f>
        <v>2270</v>
      </c>
      <c r="N63">
        <f>South1!$B$3</f>
        <v>2205</v>
      </c>
    </row>
    <row r="64" spans="1:14" outlineLevel="1" collapsed="1">
      <c r="B64" t="s">
        <v>942</v>
      </c>
      <c r="C64">
        <f>West1!$G$16</f>
        <v>3103</v>
      </c>
      <c r="D64">
        <f>West1!$D$16</f>
        <v>3178</v>
      </c>
      <c r="E64">
        <f>West1!$E$16</f>
        <v>3629</v>
      </c>
      <c r="F64">
        <f>West1!$K$16</f>
        <v>3411</v>
      </c>
      <c r="G64">
        <f>West1!$F$16</f>
        <v>3834</v>
      </c>
      <c r="H64">
        <f>West1!$H$16</f>
        <v>3864</v>
      </c>
      <c r="I64">
        <f>West1!$M$16</f>
        <v>3403</v>
      </c>
      <c r="J64">
        <f>West1!$I$16</f>
        <v>4245</v>
      </c>
      <c r="K64">
        <f>West1!$L$16</f>
        <v>3458</v>
      </c>
      <c r="L64">
        <f>West1!$C$16</f>
        <v>3597</v>
      </c>
      <c r="M64">
        <f>West1!$B$16</f>
        <v>3863</v>
      </c>
      <c r="N64">
        <f>West1!$J$16</f>
        <v>4122</v>
      </c>
    </row>
    <row r="65" spans="1:14">
      <c r="A65" t="s">
        <v>14</v>
      </c>
      <c r="C65">
        <f t="shared" ref="C65:N65" si="10">MEDIAN(C60:C64)</f>
        <v>4225</v>
      </c>
      <c r="D65">
        <f t="shared" si="10"/>
        <v>2854</v>
      </c>
      <c r="E65">
        <f t="shared" si="10"/>
        <v>3624</v>
      </c>
      <c r="F65">
        <f t="shared" si="10"/>
        <v>2530</v>
      </c>
      <c r="G65">
        <f t="shared" si="10"/>
        <v>4008</v>
      </c>
      <c r="H65">
        <f t="shared" si="10"/>
        <v>2442</v>
      </c>
      <c r="I65">
        <f t="shared" si="10"/>
        <v>2612</v>
      </c>
      <c r="J65">
        <f t="shared" si="10"/>
        <v>2653</v>
      </c>
      <c r="K65">
        <f t="shared" si="10"/>
        <v>2844</v>
      </c>
      <c r="L65">
        <f t="shared" si="10"/>
        <v>3918.5</v>
      </c>
      <c r="M65">
        <f t="shared" si="10"/>
        <v>3519.5</v>
      </c>
      <c r="N65">
        <f t="shared" si="10"/>
        <v>3358</v>
      </c>
    </row>
    <row r="66" spans="1:14" outlineLevel="1">
      <c r="B66" t="s">
        <v>942</v>
      </c>
      <c r="C66">
        <f>Central1!$B$9</f>
        <v>3411</v>
      </c>
      <c r="D66">
        <f>Central1!$C$9</f>
        <v>1541</v>
      </c>
      <c r="E66">
        <f>Central1!$D$9</f>
        <v>2495</v>
      </c>
      <c r="F66">
        <f>Central1!$E$9</f>
        <v>2164</v>
      </c>
      <c r="G66">
        <f>Central1!$F$9</f>
        <v>4681</v>
      </c>
      <c r="H66">
        <f>Central1!$G$9</f>
        <v>2490</v>
      </c>
      <c r="I66">
        <f>Central1!$H$9</f>
        <v>1655</v>
      </c>
      <c r="J66">
        <f>Central1!$I$9</f>
        <v>4452</v>
      </c>
      <c r="K66">
        <f>Central1!$J$9</f>
        <v>4273</v>
      </c>
    </row>
    <row r="67" spans="1:14" outlineLevel="1" collapsed="1">
      <c r="B67" t="s">
        <v>942</v>
      </c>
      <c r="C67">
        <f>East1!$B$9</f>
        <v>3411</v>
      </c>
      <c r="D67">
        <f>East1!$C$9</f>
        <v>1541</v>
      </c>
      <c r="E67">
        <f>East1!$D$9</f>
        <v>2495</v>
      </c>
      <c r="F67">
        <f>East1!$E$9</f>
        <v>2164</v>
      </c>
      <c r="G67">
        <f>East1!$F$9</f>
        <v>4681</v>
      </c>
      <c r="H67">
        <f>East1!$G$9</f>
        <v>2490</v>
      </c>
      <c r="I67">
        <f>East1!$H$9</f>
        <v>1655</v>
      </c>
      <c r="J67">
        <f>East1!$I$9</f>
        <v>4452</v>
      </c>
      <c r="K67">
        <f>East1!$J$9</f>
        <v>4273</v>
      </c>
      <c r="L67">
        <f>East1!$K$9</f>
        <v>2326</v>
      </c>
      <c r="M67">
        <f>East1!$L$9</f>
        <v>4806</v>
      </c>
      <c r="N67">
        <f>East1!$M$9</f>
        <v>3072</v>
      </c>
    </row>
    <row r="68" spans="1:14" outlineLevel="1" collapsed="1">
      <c r="B68" t="s">
        <v>942</v>
      </c>
      <c r="C68">
        <f>North1!$M$4</f>
        <v>5503</v>
      </c>
      <c r="D68">
        <f>North1!$J$4</f>
        <v>6826</v>
      </c>
      <c r="E68">
        <f>North1!$B$4</f>
        <v>4191</v>
      </c>
      <c r="F68">
        <f>North1!$F$4</f>
        <v>6605</v>
      </c>
      <c r="G68">
        <f>North1!$L$4</f>
        <v>6903</v>
      </c>
      <c r="H68">
        <f>North1!$I$4</f>
        <v>6546</v>
      </c>
      <c r="I68">
        <f>North1!$D$4</f>
        <v>6349</v>
      </c>
      <c r="J68">
        <f>North1!$K$4</f>
        <v>4270</v>
      </c>
      <c r="K68">
        <f>North1!$H$4</f>
        <v>6914</v>
      </c>
      <c r="L68">
        <f>North1!$E$4</f>
        <v>3773</v>
      </c>
      <c r="M68">
        <f>North1!$C$4</f>
        <v>4666</v>
      </c>
      <c r="N68">
        <f>North1!$G$4</f>
        <v>5199</v>
      </c>
    </row>
    <row r="69" spans="1:14" outlineLevel="1" collapsed="1">
      <c r="B69" t="s">
        <v>942</v>
      </c>
      <c r="C69">
        <f>South1!$C$5</f>
        <v>2075</v>
      </c>
      <c r="D69">
        <f>South1!$G$5</f>
        <v>2783</v>
      </c>
      <c r="E69">
        <f>South1!$F$5</f>
        <v>2749</v>
      </c>
      <c r="F69">
        <f>South1!$K$5</f>
        <v>2057</v>
      </c>
      <c r="G69">
        <f>South1!$D$5</f>
        <v>2118</v>
      </c>
      <c r="H69">
        <f>South1!$L$5</f>
        <v>2728</v>
      </c>
      <c r="I69">
        <f>South1!$J$5</f>
        <v>2371</v>
      </c>
      <c r="J69">
        <f>South1!$M$5</f>
        <v>2951</v>
      </c>
      <c r="K69">
        <f>South1!$E$5</f>
        <v>2492</v>
      </c>
      <c r="L69">
        <f>South1!$H$5</f>
        <v>2820</v>
      </c>
      <c r="M69">
        <f>South1!$I$5</f>
        <v>2229</v>
      </c>
      <c r="N69">
        <f>South1!$B$5</f>
        <v>2923</v>
      </c>
    </row>
    <row r="70" spans="1:14" outlineLevel="1" collapsed="1">
      <c r="B70" t="s">
        <v>942</v>
      </c>
      <c r="C70">
        <f>West1!$G$6</f>
        <v>4318</v>
      </c>
      <c r="D70">
        <f>West1!$D$6</f>
        <v>3553</v>
      </c>
      <c r="E70">
        <f>West1!$E$6</f>
        <v>3183</v>
      </c>
      <c r="F70">
        <f>West1!$K$6</f>
        <v>3921</v>
      </c>
      <c r="G70">
        <f>West1!$F$6</f>
        <v>4167</v>
      </c>
      <c r="H70">
        <f>West1!$H$6</f>
        <v>4454</v>
      </c>
      <c r="I70">
        <f>West1!$M$6</f>
        <v>4209</v>
      </c>
      <c r="J70">
        <f>West1!$I$6</f>
        <v>4133</v>
      </c>
      <c r="K70">
        <f>West1!$L$6</f>
        <v>3651</v>
      </c>
      <c r="L70">
        <f>West1!$C$6</f>
        <v>3444</v>
      </c>
      <c r="M70">
        <f>West1!$B$6</f>
        <v>4346</v>
      </c>
      <c r="N70">
        <f>West1!$J$6</f>
        <v>3869</v>
      </c>
    </row>
    <row r="71" spans="1:14">
      <c r="A71" t="s">
        <v>15</v>
      </c>
      <c r="C71">
        <f t="shared" ref="C71:N71" si="11">MEDIAN(C66:C70)</f>
        <v>3411</v>
      </c>
      <c r="D71">
        <f t="shared" si="11"/>
        <v>2783</v>
      </c>
      <c r="E71">
        <f t="shared" si="11"/>
        <v>2749</v>
      </c>
      <c r="F71">
        <f t="shared" si="11"/>
        <v>2164</v>
      </c>
      <c r="G71">
        <f t="shared" si="11"/>
        <v>4681</v>
      </c>
      <c r="H71">
        <f t="shared" si="11"/>
        <v>2728</v>
      </c>
      <c r="I71">
        <f t="shared" si="11"/>
        <v>2371</v>
      </c>
      <c r="J71">
        <f t="shared" si="11"/>
        <v>4270</v>
      </c>
      <c r="K71">
        <f t="shared" si="11"/>
        <v>4273</v>
      </c>
      <c r="L71">
        <f t="shared" si="11"/>
        <v>3132</v>
      </c>
      <c r="M71">
        <f t="shared" si="11"/>
        <v>4506</v>
      </c>
      <c r="N71">
        <f t="shared" si="11"/>
        <v>3470.5</v>
      </c>
    </row>
    <row r="72" spans="1:14" outlineLevel="1">
      <c r="B72" t="s">
        <v>942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outlineLevel="1" collapsed="1">
      <c r="B73" t="s">
        <v>942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outlineLevel="1" collapsed="1">
      <c r="B74" t="s">
        <v>942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outlineLevel="1" collapsed="1">
      <c r="B75" t="s">
        <v>942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>
      <c r="A76" t="s">
        <v>21</v>
      </c>
      <c r="C76">
        <f t="shared" ref="C76:N76" si="12">MEDIAN(C72:C75)</f>
        <v>3473</v>
      </c>
      <c r="D76">
        <f t="shared" si="12"/>
        <v>3161</v>
      </c>
      <c r="E76">
        <f t="shared" si="12"/>
        <v>3321.5</v>
      </c>
      <c r="F76">
        <f t="shared" si="12"/>
        <v>3986.5</v>
      </c>
      <c r="G76">
        <f t="shared" si="12"/>
        <v>3606</v>
      </c>
      <c r="H76">
        <f t="shared" si="12"/>
        <v>4511.5</v>
      </c>
      <c r="I76">
        <f t="shared" si="12"/>
        <v>4606</v>
      </c>
      <c r="J76">
        <f t="shared" si="12"/>
        <v>3067.5</v>
      </c>
      <c r="K76">
        <f t="shared" si="12"/>
        <v>2777.5</v>
      </c>
      <c r="L76">
        <f t="shared" si="12"/>
        <v>3698</v>
      </c>
      <c r="M76">
        <f t="shared" si="12"/>
        <v>3087.5</v>
      </c>
      <c r="N76">
        <f t="shared" si="12"/>
        <v>3756</v>
      </c>
    </row>
    <row r="77" spans="1:14" outlineLevel="1">
      <c r="B77" t="s">
        <v>942</v>
      </c>
      <c r="C77">
        <f>Central1!$B$10</f>
        <v>2181</v>
      </c>
      <c r="D77">
        <f>Central1!$C$10</f>
        <v>4212</v>
      </c>
      <c r="E77">
        <f>Central1!$D$10</f>
        <v>4801</v>
      </c>
      <c r="F77">
        <f>Central1!$E$10</f>
        <v>3645</v>
      </c>
      <c r="G77">
        <f>Central1!$F$10</f>
        <v>2109</v>
      </c>
      <c r="H77">
        <f>Central1!$G$10</f>
        <v>2644</v>
      </c>
      <c r="I77">
        <f>Central1!$H$10</f>
        <v>3256</v>
      </c>
      <c r="J77">
        <f>Central1!$I$10</f>
        <v>3785</v>
      </c>
      <c r="K77">
        <f>Central1!$J$10</f>
        <v>2724</v>
      </c>
    </row>
    <row r="78" spans="1:14" outlineLevel="1" collapsed="1">
      <c r="B78" t="s">
        <v>942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outlineLevel="1" collapsed="1">
      <c r="B79" t="s">
        <v>942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outlineLevel="1" collapsed="1">
      <c r="B80" t="s">
        <v>942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outlineLevel="1" collapsed="1">
      <c r="B81" t="s">
        <v>942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>
      <c r="A82" t="s">
        <v>16</v>
      </c>
      <c r="C82">
        <f t="shared" ref="C82:N82" si="13">MEDIAN(C77:C81)</f>
        <v>2571</v>
      </c>
      <c r="D82">
        <f t="shared" si="13"/>
        <v>4212</v>
      </c>
      <c r="E82">
        <f t="shared" si="13"/>
        <v>4801</v>
      </c>
      <c r="F82">
        <f t="shared" si="13"/>
        <v>3645</v>
      </c>
      <c r="G82">
        <f t="shared" si="13"/>
        <v>2313</v>
      </c>
      <c r="H82">
        <f t="shared" si="13"/>
        <v>2644</v>
      </c>
      <c r="I82">
        <f t="shared" si="13"/>
        <v>3256</v>
      </c>
      <c r="J82">
        <f t="shared" si="13"/>
        <v>3785</v>
      </c>
      <c r="K82">
        <f t="shared" si="13"/>
        <v>2724</v>
      </c>
      <c r="L82">
        <f t="shared" si="13"/>
        <v>3123.5</v>
      </c>
      <c r="M82">
        <f t="shared" si="13"/>
        <v>3987</v>
      </c>
      <c r="N82">
        <f t="shared" si="13"/>
        <v>4215</v>
      </c>
    </row>
    <row r="83" spans="1:14" outlineLevel="1">
      <c r="B83" t="s">
        <v>942</v>
      </c>
      <c r="C83">
        <f>Central1!$B$11</f>
        <v>1845</v>
      </c>
      <c r="D83">
        <f>Central1!$C$11</f>
        <v>2968</v>
      </c>
      <c r="E83">
        <f>Central1!$D$11</f>
        <v>4383</v>
      </c>
      <c r="F83">
        <f>Central1!$E$11</f>
        <v>3918</v>
      </c>
      <c r="G83">
        <f>Central1!$F$11</f>
        <v>2612</v>
      </c>
      <c r="H83">
        <f>Central1!$G$11</f>
        <v>2945</v>
      </c>
      <c r="I83">
        <f>Central1!$H$11</f>
        <v>4306</v>
      </c>
      <c r="J83">
        <f>Central1!$I$11</f>
        <v>2325</v>
      </c>
      <c r="K83">
        <f>Central1!$J$11</f>
        <v>4922</v>
      </c>
    </row>
    <row r="84" spans="1:14" outlineLevel="1" collapsed="1">
      <c r="B84" t="s">
        <v>942</v>
      </c>
      <c r="C84">
        <f>East1!$B$2</f>
        <v>1845</v>
      </c>
      <c r="D84">
        <f>East1!$C$2</f>
        <v>2968</v>
      </c>
      <c r="E84">
        <f>East1!$D$2</f>
        <v>4383</v>
      </c>
      <c r="F84">
        <f>East1!$E$2</f>
        <v>3918</v>
      </c>
      <c r="G84">
        <f>East1!$F$2</f>
        <v>2612</v>
      </c>
      <c r="H84">
        <f>East1!$G$2</f>
        <v>2945</v>
      </c>
      <c r="I84">
        <f>East1!$H$2</f>
        <v>4306</v>
      </c>
      <c r="J84">
        <f>East1!$I$2</f>
        <v>2325</v>
      </c>
      <c r="K84">
        <f>East1!$J$2</f>
        <v>4922</v>
      </c>
      <c r="L84">
        <f>East1!$K$2</f>
        <v>2316</v>
      </c>
      <c r="M84">
        <f>East1!$L$2</f>
        <v>3427</v>
      </c>
      <c r="N84">
        <f>East1!$M$2</f>
        <v>1520</v>
      </c>
    </row>
    <row r="85" spans="1:14" outlineLevel="1" collapsed="1">
      <c r="B85" t="s">
        <v>942</v>
      </c>
      <c r="C85">
        <f>North1!$M$12</f>
        <v>3685</v>
      </c>
      <c r="D85">
        <f>North1!$J$12</f>
        <v>4012</v>
      </c>
      <c r="E85">
        <f>North1!$B$12</f>
        <v>6640</v>
      </c>
      <c r="F85">
        <f>North1!$F$12</f>
        <v>3670</v>
      </c>
      <c r="G85">
        <f>North1!$L$12</f>
        <v>3924</v>
      </c>
      <c r="H85">
        <f>North1!$I$12</f>
        <v>6947</v>
      </c>
      <c r="I85">
        <f>North1!$D$12</f>
        <v>4608</v>
      </c>
      <c r="J85">
        <f>North1!$K$12</f>
        <v>6897</v>
      </c>
      <c r="K85">
        <f>North1!$H$12</f>
        <v>6527</v>
      </c>
      <c r="L85">
        <f>North1!$E$12</f>
        <v>6601</v>
      </c>
      <c r="M85">
        <f>North1!$C$12</f>
        <v>3545</v>
      </c>
      <c r="N85">
        <f>North1!$G$12</f>
        <v>3803</v>
      </c>
    </row>
    <row r="86" spans="1:14" outlineLevel="1" collapsed="1">
      <c r="B86" t="s">
        <v>942</v>
      </c>
      <c r="C86">
        <f>South1!$C$2</f>
        <v>2615</v>
      </c>
      <c r="D86">
        <f>South1!$G$2</f>
        <v>2780</v>
      </c>
      <c r="E86">
        <f>South1!$F$2</f>
        <v>2792</v>
      </c>
      <c r="F86">
        <f>South1!$K$2</f>
        <v>2081</v>
      </c>
      <c r="G86">
        <f>South1!$D$2</f>
        <v>2230</v>
      </c>
      <c r="H86">
        <f>South1!$L$2</f>
        <v>2104</v>
      </c>
      <c r="I86">
        <f>South1!$J$2</f>
        <v>2833</v>
      </c>
      <c r="J86">
        <f>South1!$M$2</f>
        <v>2969</v>
      </c>
      <c r="K86">
        <f>South1!$E$2</f>
        <v>2468</v>
      </c>
      <c r="L86">
        <f>South1!$H$2</f>
        <v>2189</v>
      </c>
      <c r="M86">
        <f>South1!$I$2</f>
        <v>2414</v>
      </c>
      <c r="N86">
        <f>South1!$B$2</f>
        <v>2910</v>
      </c>
    </row>
    <row r="87" spans="1:14" outlineLevel="1" collapsed="1">
      <c r="B87" t="s">
        <v>942</v>
      </c>
      <c r="C87">
        <f>West1!$G$15</f>
        <v>3723</v>
      </c>
      <c r="D87">
        <f>West1!$D$15</f>
        <v>3123</v>
      </c>
      <c r="E87">
        <f>West1!$E$15</f>
        <v>3688</v>
      </c>
      <c r="F87">
        <f>West1!$K$15</f>
        <v>4257</v>
      </c>
      <c r="G87">
        <f>West1!$F$15</f>
        <v>3458</v>
      </c>
      <c r="H87">
        <f>West1!$H$15</f>
        <v>3690</v>
      </c>
      <c r="I87">
        <f>West1!$M$15</f>
        <v>3764</v>
      </c>
      <c r="J87">
        <f>West1!$I$15</f>
        <v>4112</v>
      </c>
      <c r="K87">
        <f>West1!$L$15</f>
        <v>4376</v>
      </c>
      <c r="L87">
        <f>West1!$C$15</f>
        <v>3869</v>
      </c>
      <c r="M87">
        <f>West1!$B$15</f>
        <v>3591</v>
      </c>
      <c r="N87">
        <f>West1!$J$15</f>
        <v>3053</v>
      </c>
    </row>
    <row r="88" spans="1:14">
      <c r="A88" t="s">
        <v>17</v>
      </c>
      <c r="C88">
        <f t="shared" ref="C88:N88" si="14">MEDIAN(C83:C87)</f>
        <v>2615</v>
      </c>
      <c r="D88">
        <f t="shared" si="14"/>
        <v>2968</v>
      </c>
      <c r="E88">
        <f t="shared" si="14"/>
        <v>4383</v>
      </c>
      <c r="F88">
        <f t="shared" si="14"/>
        <v>3918</v>
      </c>
      <c r="G88">
        <f t="shared" si="14"/>
        <v>2612</v>
      </c>
      <c r="H88">
        <f t="shared" si="14"/>
        <v>2945</v>
      </c>
      <c r="I88">
        <f t="shared" si="14"/>
        <v>4306</v>
      </c>
      <c r="J88">
        <f t="shared" si="14"/>
        <v>2969</v>
      </c>
      <c r="K88">
        <f t="shared" si="14"/>
        <v>4922</v>
      </c>
      <c r="L88">
        <f t="shared" si="14"/>
        <v>3092.5</v>
      </c>
      <c r="M88">
        <f t="shared" si="14"/>
        <v>3486</v>
      </c>
      <c r="N88">
        <f t="shared" si="14"/>
        <v>2981.5</v>
      </c>
    </row>
  </sheetData>
  <dataConsolidate topLabels="1" link="1">
    <dataRefs count="5">
      <dataRef ref="A1:J11" sheet="Central1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topLeftCell="A49" zoomScale="130" zoomScaleNormal="130" workbookViewId="0">
      <selection activeCell="C14" sqref="C14"/>
    </sheetView>
  </sheetViews>
  <sheetFormatPr defaultRowHeight="10.199999999999999" outlineLevelRow="1"/>
  <cols>
    <col min="1" max="1" width="5" bestFit="1" customWidth="1"/>
    <col min="2" max="2" width="19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41</v>
      </c>
      <c r="C4">
        <f>East1!$B$2</f>
        <v>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41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41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41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17</v>
      </c>
      <c r="C8">
        <f t="shared" ref="C8:N8" si="0">SUM(C4:C7)</f>
        <v>11868</v>
      </c>
      <c r="D8">
        <f t="shared" si="0"/>
        <v>12883</v>
      </c>
      <c r="E8">
        <f t="shared" si="0"/>
        <v>17503</v>
      </c>
      <c r="F8">
        <f t="shared" si="0"/>
        <v>13926</v>
      </c>
      <c r="G8">
        <f t="shared" si="0"/>
        <v>12224</v>
      </c>
      <c r="H8">
        <f t="shared" si="0"/>
        <v>15686</v>
      </c>
      <c r="I8">
        <f t="shared" si="0"/>
        <v>15511</v>
      </c>
      <c r="J8">
        <f t="shared" si="0"/>
        <v>16303</v>
      </c>
      <c r="K8">
        <f t="shared" si="0"/>
        <v>18293</v>
      </c>
      <c r="L8">
        <f t="shared" si="0"/>
        <v>14975</v>
      </c>
      <c r="M8">
        <f t="shared" si="0"/>
        <v>12977</v>
      </c>
      <c r="N8">
        <f t="shared" si="0"/>
        <v>11286</v>
      </c>
    </row>
    <row r="9" spans="1:14" outlineLevel="1">
      <c r="B9" t="s">
        <v>941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941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outlineLevel="1" collapsed="1">
      <c r="B11" t="s">
        <v>941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941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14</v>
      </c>
      <c r="C13">
        <f t="shared" ref="C13:N13" si="1">SUM(C9:C12)</f>
        <v>15006</v>
      </c>
      <c r="D13">
        <f t="shared" si="1"/>
        <v>14401</v>
      </c>
      <c r="E13">
        <f t="shared" si="1"/>
        <v>14283</v>
      </c>
      <c r="F13">
        <f t="shared" si="1"/>
        <v>12398</v>
      </c>
      <c r="G13">
        <f t="shared" si="1"/>
        <v>15238</v>
      </c>
      <c r="H13">
        <f t="shared" si="1"/>
        <v>14173</v>
      </c>
      <c r="I13">
        <f t="shared" si="1"/>
        <v>13187</v>
      </c>
      <c r="J13">
        <f t="shared" si="1"/>
        <v>13642</v>
      </c>
      <c r="K13">
        <f t="shared" si="1"/>
        <v>12369</v>
      </c>
      <c r="L13">
        <f t="shared" si="1"/>
        <v>16021</v>
      </c>
      <c r="M13">
        <f t="shared" si="1"/>
        <v>15191</v>
      </c>
      <c r="N13">
        <f t="shared" si="1"/>
        <v>13114</v>
      </c>
    </row>
    <row r="14" spans="1:14" outlineLevel="1">
      <c r="B14" t="s">
        <v>941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941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outlineLevel="1" collapsed="1">
      <c r="B16" t="s">
        <v>941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941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19</v>
      </c>
      <c r="C18">
        <f t="shared" ref="C18:N18" si="2">SUM(C14:C17)</f>
        <v>16787</v>
      </c>
      <c r="D18">
        <f t="shared" si="2"/>
        <v>17005</v>
      </c>
      <c r="E18">
        <f t="shared" si="2"/>
        <v>14833</v>
      </c>
      <c r="F18">
        <f t="shared" si="2"/>
        <v>17732</v>
      </c>
      <c r="G18">
        <f t="shared" si="2"/>
        <v>13507</v>
      </c>
      <c r="H18">
        <f t="shared" si="2"/>
        <v>15381</v>
      </c>
      <c r="I18">
        <f t="shared" si="2"/>
        <v>15413</v>
      </c>
      <c r="J18">
        <f t="shared" si="2"/>
        <v>12426</v>
      </c>
      <c r="K18">
        <f t="shared" si="2"/>
        <v>13713</v>
      </c>
      <c r="L18">
        <f t="shared" si="2"/>
        <v>14038</v>
      </c>
      <c r="M18">
        <f t="shared" si="2"/>
        <v>15442</v>
      </c>
      <c r="N18">
        <f t="shared" si="2"/>
        <v>17217</v>
      </c>
    </row>
    <row r="19" spans="1:14" outlineLevel="1">
      <c r="B19" t="s">
        <v>941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941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941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941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8</v>
      </c>
      <c r="C23">
        <f t="shared" ref="C23:N23" si="3">SUM(C19:C22)</f>
        <v>17029</v>
      </c>
      <c r="D23">
        <f t="shared" si="3"/>
        <v>13833</v>
      </c>
      <c r="E23">
        <f t="shared" si="3"/>
        <v>15562</v>
      </c>
      <c r="F23">
        <f t="shared" si="3"/>
        <v>14289</v>
      </c>
      <c r="G23">
        <f t="shared" si="3"/>
        <v>12711</v>
      </c>
      <c r="H23">
        <f t="shared" si="3"/>
        <v>15281</v>
      </c>
      <c r="I23">
        <f t="shared" si="3"/>
        <v>15371</v>
      </c>
      <c r="J23">
        <f t="shared" si="3"/>
        <v>15076</v>
      </c>
      <c r="K23">
        <f t="shared" si="3"/>
        <v>16182</v>
      </c>
      <c r="L23">
        <f t="shared" si="3"/>
        <v>12249</v>
      </c>
      <c r="M23">
        <f t="shared" si="3"/>
        <v>11939</v>
      </c>
      <c r="N23">
        <f t="shared" si="3"/>
        <v>15616</v>
      </c>
    </row>
    <row r="24" spans="1:14" outlineLevel="1">
      <c r="B24" t="s">
        <v>941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941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941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941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18</v>
      </c>
      <c r="C28">
        <f t="shared" ref="C28:N28" si="4">SUM(C24:C27)</f>
        <v>17212</v>
      </c>
      <c r="D28">
        <f t="shared" si="4"/>
        <v>16712</v>
      </c>
      <c r="E28">
        <f t="shared" si="4"/>
        <v>16645</v>
      </c>
      <c r="F28">
        <f t="shared" si="4"/>
        <v>16684</v>
      </c>
      <c r="G28">
        <f t="shared" si="4"/>
        <v>14404</v>
      </c>
      <c r="H28">
        <f t="shared" si="4"/>
        <v>12461</v>
      </c>
      <c r="I28">
        <f t="shared" si="4"/>
        <v>12647</v>
      </c>
      <c r="J28">
        <f t="shared" si="4"/>
        <v>14704</v>
      </c>
      <c r="K28">
        <f t="shared" si="4"/>
        <v>14220</v>
      </c>
      <c r="L28">
        <f t="shared" si="4"/>
        <v>13936</v>
      </c>
      <c r="M28">
        <f t="shared" si="4"/>
        <v>15942</v>
      </c>
      <c r="N28">
        <f t="shared" si="4"/>
        <v>14192</v>
      </c>
    </row>
    <row r="29" spans="1:14" outlineLevel="1">
      <c r="B29" t="s">
        <v>941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941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941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941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11</v>
      </c>
      <c r="C33">
        <f t="shared" ref="C33:N33" si="5">SUM(C29:C32)</f>
        <v>12906</v>
      </c>
      <c r="D33">
        <f t="shared" si="5"/>
        <v>17056</v>
      </c>
      <c r="E33">
        <f t="shared" si="5"/>
        <v>13249</v>
      </c>
      <c r="F33">
        <f t="shared" si="5"/>
        <v>15289</v>
      </c>
      <c r="G33">
        <f t="shared" si="5"/>
        <v>15270</v>
      </c>
      <c r="H33">
        <f t="shared" si="5"/>
        <v>18247</v>
      </c>
      <c r="I33">
        <f t="shared" si="5"/>
        <v>13988</v>
      </c>
      <c r="J33">
        <f t="shared" si="5"/>
        <v>14789</v>
      </c>
      <c r="K33">
        <f t="shared" si="5"/>
        <v>13961</v>
      </c>
      <c r="L33">
        <f t="shared" si="5"/>
        <v>16842</v>
      </c>
      <c r="M33">
        <f t="shared" si="5"/>
        <v>15444</v>
      </c>
      <c r="N33">
        <f t="shared" si="5"/>
        <v>12310</v>
      </c>
    </row>
    <row r="34" spans="1:14" outlineLevel="1">
      <c r="B34" t="s">
        <v>941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941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941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941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10</v>
      </c>
      <c r="C38">
        <f t="shared" ref="C38:N38" si="6">SUM(C34:C37)</f>
        <v>14386</v>
      </c>
      <c r="D38">
        <f t="shared" si="6"/>
        <v>17300</v>
      </c>
      <c r="E38">
        <f t="shared" si="6"/>
        <v>13289</v>
      </c>
      <c r="F38">
        <f t="shared" si="6"/>
        <v>15784</v>
      </c>
      <c r="G38">
        <f t="shared" si="6"/>
        <v>14399</v>
      </c>
      <c r="H38">
        <f t="shared" si="6"/>
        <v>15900</v>
      </c>
      <c r="I38">
        <f t="shared" si="6"/>
        <v>13303</v>
      </c>
      <c r="J38">
        <f t="shared" si="6"/>
        <v>14722</v>
      </c>
      <c r="K38">
        <f t="shared" si="6"/>
        <v>18437</v>
      </c>
      <c r="L38">
        <f t="shared" si="6"/>
        <v>11082</v>
      </c>
      <c r="M38">
        <f t="shared" si="6"/>
        <v>13002</v>
      </c>
      <c r="N38">
        <f t="shared" si="6"/>
        <v>12806</v>
      </c>
    </row>
    <row r="39" spans="1:14" outlineLevel="1">
      <c r="B39" t="s">
        <v>941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941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941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941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15</v>
      </c>
      <c r="C43">
        <f t="shared" ref="C43:N43" si="7">SUM(C39:C42)</f>
        <v>15307</v>
      </c>
      <c r="D43">
        <f t="shared" si="7"/>
        <v>14703</v>
      </c>
      <c r="E43">
        <f t="shared" si="7"/>
        <v>12618</v>
      </c>
      <c r="F43">
        <f t="shared" si="7"/>
        <v>14747</v>
      </c>
      <c r="G43">
        <f t="shared" si="7"/>
        <v>17869</v>
      </c>
      <c r="H43">
        <f t="shared" si="7"/>
        <v>16218</v>
      </c>
      <c r="I43">
        <f t="shared" si="7"/>
        <v>14584</v>
      </c>
      <c r="J43">
        <f t="shared" si="7"/>
        <v>15806</v>
      </c>
      <c r="K43">
        <f t="shared" si="7"/>
        <v>17330</v>
      </c>
      <c r="L43">
        <f t="shared" si="7"/>
        <v>12363</v>
      </c>
      <c r="M43">
        <f t="shared" si="7"/>
        <v>16047</v>
      </c>
      <c r="N43">
        <f t="shared" si="7"/>
        <v>15063</v>
      </c>
    </row>
    <row r="44" spans="1:14" outlineLevel="1">
      <c r="B44" t="s">
        <v>941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941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941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941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0</v>
      </c>
      <c r="C48">
        <f t="shared" ref="C48:N48" si="8">SUM(C44:C47)</f>
        <v>17722</v>
      </c>
      <c r="D48">
        <f t="shared" si="8"/>
        <v>12564</v>
      </c>
      <c r="E48">
        <f t="shared" si="8"/>
        <v>17468</v>
      </c>
      <c r="F48">
        <f t="shared" si="8"/>
        <v>15852</v>
      </c>
      <c r="G48">
        <f t="shared" si="8"/>
        <v>16454</v>
      </c>
      <c r="H48">
        <f t="shared" si="8"/>
        <v>15552</v>
      </c>
      <c r="I48">
        <f t="shared" si="8"/>
        <v>17112</v>
      </c>
      <c r="J48">
        <f t="shared" si="8"/>
        <v>14135</v>
      </c>
      <c r="K48">
        <f t="shared" si="8"/>
        <v>12536</v>
      </c>
      <c r="L48">
        <f t="shared" si="8"/>
        <v>13388</v>
      </c>
      <c r="M48">
        <f t="shared" si="8"/>
        <v>14375</v>
      </c>
      <c r="N48">
        <f t="shared" si="8"/>
        <v>14191</v>
      </c>
    </row>
    <row r="49" spans="1:14" outlineLevel="1">
      <c r="B49" t="s">
        <v>941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941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941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941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22</v>
      </c>
      <c r="C53">
        <f t="shared" ref="C53:N53" si="9">SUM(C49:C52)</f>
        <v>17561</v>
      </c>
      <c r="D53">
        <f t="shared" si="9"/>
        <v>14075</v>
      </c>
      <c r="E53">
        <f t="shared" si="9"/>
        <v>13841</v>
      </c>
      <c r="F53">
        <f t="shared" si="9"/>
        <v>15327</v>
      </c>
      <c r="G53">
        <f t="shared" si="9"/>
        <v>14974</v>
      </c>
      <c r="H53">
        <f t="shared" si="9"/>
        <v>12979</v>
      </c>
      <c r="I53">
        <f t="shared" si="9"/>
        <v>13726</v>
      </c>
      <c r="J53">
        <f t="shared" si="9"/>
        <v>12609</v>
      </c>
      <c r="K53">
        <f t="shared" si="9"/>
        <v>15255</v>
      </c>
      <c r="L53">
        <f t="shared" si="9"/>
        <v>16376</v>
      </c>
      <c r="M53">
        <f t="shared" si="9"/>
        <v>12649</v>
      </c>
      <c r="N53">
        <f t="shared" si="9"/>
        <v>14505</v>
      </c>
    </row>
    <row r="54" spans="1:14" outlineLevel="1">
      <c r="B54" t="s">
        <v>941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941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941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941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12</v>
      </c>
      <c r="C58">
        <f t="shared" ref="C58:N58" si="10">SUM(C54:C57)</f>
        <v>13268</v>
      </c>
      <c r="D58">
        <f t="shared" si="10"/>
        <v>17428</v>
      </c>
      <c r="E58">
        <f t="shared" si="10"/>
        <v>14918</v>
      </c>
      <c r="F58">
        <f t="shared" si="10"/>
        <v>17883</v>
      </c>
      <c r="G58">
        <f t="shared" si="10"/>
        <v>14301</v>
      </c>
      <c r="H58">
        <f t="shared" si="10"/>
        <v>14298</v>
      </c>
      <c r="I58">
        <f t="shared" si="10"/>
        <v>15494</v>
      </c>
      <c r="J58">
        <f t="shared" si="10"/>
        <v>13360</v>
      </c>
      <c r="K58">
        <f t="shared" si="10"/>
        <v>13912</v>
      </c>
      <c r="L58">
        <f t="shared" si="10"/>
        <v>14970</v>
      </c>
      <c r="M58">
        <f t="shared" si="10"/>
        <v>17049</v>
      </c>
      <c r="N58">
        <f t="shared" si="10"/>
        <v>14106</v>
      </c>
    </row>
    <row r="59" spans="1:14" outlineLevel="1">
      <c r="B59" t="s">
        <v>941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941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941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941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9</v>
      </c>
      <c r="C63">
        <f t="shared" ref="C63:N63" si="11">SUM(C59:C62)</f>
        <v>13732</v>
      </c>
      <c r="D63">
        <f t="shared" si="11"/>
        <v>13034</v>
      </c>
      <c r="E63">
        <f t="shared" si="11"/>
        <v>16701</v>
      </c>
      <c r="F63">
        <f t="shared" si="11"/>
        <v>15620</v>
      </c>
      <c r="G63">
        <f t="shared" si="11"/>
        <v>15314</v>
      </c>
      <c r="H63">
        <f t="shared" si="11"/>
        <v>15834</v>
      </c>
      <c r="I63">
        <f t="shared" si="11"/>
        <v>14960</v>
      </c>
      <c r="J63">
        <f t="shared" si="11"/>
        <v>16037</v>
      </c>
      <c r="K63">
        <f t="shared" si="11"/>
        <v>12720</v>
      </c>
      <c r="L63">
        <f t="shared" si="11"/>
        <v>13672</v>
      </c>
      <c r="M63">
        <f t="shared" si="11"/>
        <v>16196</v>
      </c>
      <c r="N63">
        <f t="shared" si="11"/>
        <v>14917</v>
      </c>
    </row>
    <row r="64" spans="1:14" outlineLevel="1">
      <c r="B64" t="s">
        <v>941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941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941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941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21</v>
      </c>
      <c r="C68">
        <f t="shared" ref="C68:N68" si="12">SUM(C64:C67)</f>
        <v>13432</v>
      </c>
      <c r="D68">
        <f t="shared" si="12"/>
        <v>13806</v>
      </c>
      <c r="E68">
        <f t="shared" si="12"/>
        <v>13114</v>
      </c>
      <c r="F68">
        <f t="shared" si="12"/>
        <v>16567</v>
      </c>
      <c r="G68">
        <f t="shared" si="12"/>
        <v>13855</v>
      </c>
      <c r="H68">
        <f t="shared" si="12"/>
        <v>17952</v>
      </c>
      <c r="I68">
        <f t="shared" si="12"/>
        <v>17176</v>
      </c>
      <c r="J68">
        <f t="shared" si="12"/>
        <v>13914</v>
      </c>
      <c r="K68">
        <f t="shared" si="12"/>
        <v>12665</v>
      </c>
      <c r="L68">
        <f t="shared" si="12"/>
        <v>16076</v>
      </c>
      <c r="M68">
        <f t="shared" si="12"/>
        <v>14276</v>
      </c>
      <c r="N68">
        <f t="shared" si="12"/>
        <v>14653</v>
      </c>
    </row>
    <row r="69" spans="1:14" outlineLevel="1">
      <c r="B69" t="s">
        <v>941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941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941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941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16</v>
      </c>
      <c r="C73">
        <f t="shared" ref="C73:N73" si="13">SUM(C69:C72)</f>
        <v>13147</v>
      </c>
      <c r="D73">
        <f t="shared" si="13"/>
        <v>16753</v>
      </c>
      <c r="E73">
        <f t="shared" si="13"/>
        <v>17162</v>
      </c>
      <c r="F73">
        <f t="shared" si="13"/>
        <v>15889</v>
      </c>
      <c r="G73">
        <f t="shared" si="13"/>
        <v>14103</v>
      </c>
      <c r="H73">
        <f t="shared" si="13"/>
        <v>15489</v>
      </c>
      <c r="I73">
        <f t="shared" si="13"/>
        <v>14831</v>
      </c>
      <c r="J73">
        <f t="shared" si="13"/>
        <v>15435</v>
      </c>
      <c r="K73">
        <f t="shared" si="13"/>
        <v>12291</v>
      </c>
      <c r="L73">
        <f t="shared" si="13"/>
        <v>15137</v>
      </c>
      <c r="M73">
        <f t="shared" si="13"/>
        <v>15679</v>
      </c>
      <c r="N73">
        <f t="shared" si="13"/>
        <v>16146</v>
      </c>
    </row>
    <row r="74" spans="1:14" outlineLevel="1">
      <c r="B74" t="s">
        <v>941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941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941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941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13</v>
      </c>
      <c r="C78">
        <f t="shared" ref="C78:N78" si="14">SUM(C74:C77)</f>
        <v>15567</v>
      </c>
      <c r="D78">
        <f t="shared" si="14"/>
        <v>13162</v>
      </c>
      <c r="E78">
        <f t="shared" si="14"/>
        <v>14590</v>
      </c>
      <c r="F78">
        <f t="shared" si="14"/>
        <v>14378</v>
      </c>
      <c r="G78">
        <f t="shared" si="14"/>
        <v>14014</v>
      </c>
      <c r="H78">
        <f t="shared" si="14"/>
        <v>15354</v>
      </c>
      <c r="I78">
        <f t="shared" si="14"/>
        <v>14610</v>
      </c>
      <c r="J78">
        <f t="shared" si="14"/>
        <v>14803</v>
      </c>
      <c r="K78">
        <f t="shared" si="14"/>
        <v>12994</v>
      </c>
      <c r="L78">
        <f t="shared" si="14"/>
        <v>15415</v>
      </c>
      <c r="M78">
        <f t="shared" si="14"/>
        <v>13173</v>
      </c>
      <c r="N78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topLeftCell="A13" zoomScale="130" zoomScaleNormal="130" workbookViewId="0">
      <selection activeCell="C14" sqref="C14"/>
    </sheetView>
  </sheetViews>
  <sheetFormatPr defaultRowHeight="10.199999999999999"/>
  <sheetData>
    <row r="1" spans="1:16" ht="10.5" customHeight="1"/>
    <row r="2" spans="1:16" ht="10.5" customHeight="1"/>
    <row r="3" spans="1:16" ht="10.5" customHeight="1">
      <c r="A3" t="s">
        <v>940</v>
      </c>
      <c r="B3" t="s">
        <v>2</v>
      </c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41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P3" s="52" t="s">
        <v>935</v>
      </c>
    </row>
    <row r="4" spans="1:16" ht="10.5" customHeight="1">
      <c r="A4" t="s">
        <v>8</v>
      </c>
      <c r="B4" s="74">
        <v>4257.25</v>
      </c>
      <c r="C4" s="74">
        <v>3458.25</v>
      </c>
      <c r="D4" s="74">
        <v>3890.5</v>
      </c>
      <c r="E4" s="74">
        <v>3572.25</v>
      </c>
      <c r="F4" s="74">
        <v>3177.75</v>
      </c>
      <c r="G4" s="74">
        <v>3820.25</v>
      </c>
      <c r="H4" s="74">
        <v>3842.75</v>
      </c>
      <c r="I4" s="74">
        <v>3769</v>
      </c>
      <c r="J4" s="74">
        <v>4045.5</v>
      </c>
      <c r="K4" s="74">
        <v>3062.25</v>
      </c>
      <c r="L4" s="74">
        <v>2984.75</v>
      </c>
      <c r="M4" s="74">
        <v>3904</v>
      </c>
      <c r="O4" s="38" t="s">
        <v>936</v>
      </c>
      <c r="P4">
        <v>2615</v>
      </c>
    </row>
    <row r="5" spans="1:16" ht="10.5" customHeight="1">
      <c r="A5" t="s">
        <v>9</v>
      </c>
      <c r="B5" s="74">
        <v>3433</v>
      </c>
      <c r="C5" s="74">
        <v>3258.5</v>
      </c>
      <c r="D5" s="74">
        <v>4175.25</v>
      </c>
      <c r="E5" s="74">
        <v>3905</v>
      </c>
      <c r="F5" s="74">
        <v>3828.5</v>
      </c>
      <c r="G5" s="74">
        <v>3958.5</v>
      </c>
      <c r="H5" s="74">
        <v>3740</v>
      </c>
      <c r="I5" s="74">
        <v>4009.25</v>
      </c>
      <c r="J5" s="74">
        <v>3180</v>
      </c>
      <c r="K5" s="74">
        <v>3418</v>
      </c>
      <c r="L5" s="74">
        <v>4049</v>
      </c>
      <c r="M5" s="74">
        <v>3729.25</v>
      </c>
      <c r="O5" s="38" t="s">
        <v>937</v>
      </c>
      <c r="P5">
        <v>3723</v>
      </c>
    </row>
    <row r="6" spans="1:16" ht="10.5" customHeight="1">
      <c r="A6" t="s">
        <v>10</v>
      </c>
      <c r="B6" s="74">
        <v>3596.5</v>
      </c>
      <c r="C6" s="74">
        <v>4325</v>
      </c>
      <c r="D6" s="74">
        <v>3322.25</v>
      </c>
      <c r="E6" s="74">
        <v>3946</v>
      </c>
      <c r="F6" s="74">
        <v>3599.75</v>
      </c>
      <c r="G6" s="74">
        <v>3975</v>
      </c>
      <c r="H6" s="74">
        <v>3325.75</v>
      </c>
      <c r="I6" s="74">
        <v>3680.5</v>
      </c>
      <c r="J6" s="74">
        <v>4609.25</v>
      </c>
      <c r="K6" s="74">
        <v>2770.5</v>
      </c>
      <c r="L6" s="74">
        <v>3250.5</v>
      </c>
      <c r="M6" s="74">
        <v>3201.5</v>
      </c>
      <c r="O6" s="38" t="s">
        <v>938</v>
      </c>
      <c r="P6">
        <v>1845</v>
      </c>
    </row>
    <row r="7" spans="1:16" ht="10.5" customHeight="1">
      <c r="A7" t="s">
        <v>11</v>
      </c>
      <c r="B7" s="74">
        <v>3226.5</v>
      </c>
      <c r="C7" s="74">
        <v>4264</v>
      </c>
      <c r="D7" s="74">
        <v>3312.25</v>
      </c>
      <c r="E7" s="74">
        <v>3822.25</v>
      </c>
      <c r="F7" s="74">
        <v>3817.5</v>
      </c>
      <c r="G7" s="74">
        <v>4561.75</v>
      </c>
      <c r="H7" s="74">
        <v>3497</v>
      </c>
      <c r="I7" s="74">
        <v>3697.25</v>
      </c>
      <c r="J7" s="74">
        <v>3490.25</v>
      </c>
      <c r="K7" s="74">
        <v>4210.5</v>
      </c>
      <c r="L7" s="74">
        <v>3861</v>
      </c>
      <c r="M7" s="74">
        <v>3077.5</v>
      </c>
      <c r="O7" s="38" t="s">
        <v>939</v>
      </c>
      <c r="P7">
        <v>3685</v>
      </c>
    </row>
    <row r="8" spans="1:16" ht="10.5" customHeight="1">
      <c r="A8" t="s">
        <v>12</v>
      </c>
      <c r="B8" s="74">
        <v>3317</v>
      </c>
      <c r="C8" s="74">
        <v>4357</v>
      </c>
      <c r="D8" s="74">
        <v>3729.5</v>
      </c>
      <c r="E8" s="74">
        <v>4470.75</v>
      </c>
      <c r="F8" s="74">
        <v>3575.25</v>
      </c>
      <c r="G8" s="74">
        <v>3574.5</v>
      </c>
      <c r="H8" s="74">
        <v>3873.5</v>
      </c>
      <c r="I8" s="74">
        <v>3340</v>
      </c>
      <c r="J8" s="74">
        <v>3478</v>
      </c>
      <c r="K8" s="74">
        <v>3742.5</v>
      </c>
      <c r="L8" s="74">
        <v>4262.25</v>
      </c>
      <c r="M8" s="74">
        <v>3526.5</v>
      </c>
      <c r="P8" s="133">
        <f>AVERAGE(P4:P7)</f>
        <v>2967</v>
      </c>
    </row>
    <row r="9" spans="1:16" ht="10.5" customHeight="1">
      <c r="A9" t="s">
        <v>13</v>
      </c>
      <c r="B9" s="74">
        <v>3891.75</v>
      </c>
      <c r="C9" s="74">
        <v>3290.5</v>
      </c>
      <c r="D9" s="74">
        <v>3647.5</v>
      </c>
      <c r="E9" s="74">
        <v>3594.5</v>
      </c>
      <c r="F9" s="74">
        <v>3503.5</v>
      </c>
      <c r="G9" s="74">
        <v>3838.5</v>
      </c>
      <c r="H9" s="74">
        <v>3652.5</v>
      </c>
      <c r="I9" s="74">
        <v>3700.75</v>
      </c>
      <c r="J9" s="74">
        <v>3248.5</v>
      </c>
      <c r="K9" s="74">
        <v>3853.75</v>
      </c>
      <c r="L9" s="74">
        <v>3293.25</v>
      </c>
      <c r="M9" s="74">
        <v>4392</v>
      </c>
      <c r="P9" s="133">
        <f>SUM(P4:P7)</f>
        <v>11868</v>
      </c>
    </row>
    <row r="10" spans="1:16" ht="10.5" customHeight="1">
      <c r="A10" t="s">
        <v>14</v>
      </c>
      <c r="B10" s="74">
        <v>3751.5</v>
      </c>
      <c r="C10" s="74">
        <v>3600.25</v>
      </c>
      <c r="D10" s="74">
        <v>3570.75</v>
      </c>
      <c r="E10" s="74">
        <v>3099.5</v>
      </c>
      <c r="F10" s="74">
        <v>3809.5</v>
      </c>
      <c r="G10" s="74">
        <v>3543.25</v>
      </c>
      <c r="H10" s="74">
        <v>3296.75</v>
      </c>
      <c r="I10" s="74">
        <v>3410.5</v>
      </c>
      <c r="J10" s="74">
        <v>3092.25</v>
      </c>
      <c r="K10" s="74">
        <v>4005.25</v>
      </c>
      <c r="L10" s="74">
        <v>3797.75</v>
      </c>
      <c r="M10" s="74">
        <v>3278.5</v>
      </c>
    </row>
    <row r="11" spans="1:16" ht="10.5" customHeight="1">
      <c r="A11" t="s">
        <v>15</v>
      </c>
      <c r="B11" s="74">
        <v>3826.75</v>
      </c>
      <c r="C11" s="74">
        <v>3675.75</v>
      </c>
      <c r="D11" s="74">
        <v>3154.5</v>
      </c>
      <c r="E11" s="74">
        <v>3686.75</v>
      </c>
      <c r="F11" s="74">
        <v>4467.25</v>
      </c>
      <c r="G11" s="74">
        <v>4054.5</v>
      </c>
      <c r="H11" s="74">
        <v>3646</v>
      </c>
      <c r="I11" s="74">
        <v>3951.5</v>
      </c>
      <c r="J11" s="74">
        <v>4332.5</v>
      </c>
      <c r="K11" s="74">
        <v>3090.75</v>
      </c>
      <c r="L11" s="74">
        <v>4011.75</v>
      </c>
      <c r="M11" s="74">
        <v>3765.75</v>
      </c>
    </row>
    <row r="12" spans="1:16" ht="10.5" customHeight="1">
      <c r="A12" t="s">
        <v>16</v>
      </c>
      <c r="B12" s="74">
        <v>3286.75</v>
      </c>
      <c r="C12" s="74">
        <v>4188.25</v>
      </c>
      <c r="D12" s="74">
        <v>4290.5</v>
      </c>
      <c r="E12" s="74">
        <v>3972.25</v>
      </c>
      <c r="F12" s="74">
        <v>3525.75</v>
      </c>
      <c r="G12" s="74">
        <v>3872.25</v>
      </c>
      <c r="H12" s="74">
        <v>3707.75</v>
      </c>
      <c r="I12" s="74">
        <v>3858.75</v>
      </c>
      <c r="J12" s="74">
        <v>3072.75</v>
      </c>
      <c r="K12" s="74">
        <v>3784.25</v>
      </c>
      <c r="L12" s="74">
        <v>3919.75</v>
      </c>
      <c r="M12" s="74">
        <v>4036.5</v>
      </c>
    </row>
    <row r="13" spans="1:16" ht="10.5" customHeight="1">
      <c r="A13" t="s">
        <v>17</v>
      </c>
      <c r="B13" s="74">
        <v>2967</v>
      </c>
      <c r="C13" s="74">
        <v>3220.75</v>
      </c>
      <c r="D13" s="74">
        <v>4375.75</v>
      </c>
      <c r="E13" s="74">
        <v>3481.5</v>
      </c>
      <c r="F13" s="74">
        <v>3056</v>
      </c>
      <c r="G13" s="74">
        <v>3921.5</v>
      </c>
      <c r="H13" s="74">
        <v>3877.75</v>
      </c>
      <c r="I13" s="74">
        <v>4075.75</v>
      </c>
      <c r="J13" s="74">
        <v>4573.25</v>
      </c>
      <c r="K13" s="74">
        <v>3743.75</v>
      </c>
      <c r="L13" s="74">
        <v>3244.25</v>
      </c>
      <c r="M13" s="74">
        <v>2821.5</v>
      </c>
    </row>
    <row r="14" spans="1:16" ht="10.5" customHeight="1">
      <c r="A14" t="s">
        <v>18</v>
      </c>
      <c r="B14" s="74">
        <v>4303</v>
      </c>
      <c r="C14" s="74">
        <v>4178</v>
      </c>
      <c r="D14" s="74">
        <v>4161.25</v>
      </c>
      <c r="E14" s="74">
        <v>4171</v>
      </c>
      <c r="F14" s="74">
        <v>3601</v>
      </c>
      <c r="G14" s="74">
        <v>3115.25</v>
      </c>
      <c r="H14" s="74">
        <v>3161.75</v>
      </c>
      <c r="I14" s="74">
        <v>3676</v>
      </c>
      <c r="J14" s="74">
        <v>3555</v>
      </c>
      <c r="K14" s="74">
        <v>3484</v>
      </c>
      <c r="L14" s="74">
        <v>3985.5</v>
      </c>
      <c r="M14" s="74">
        <v>3548</v>
      </c>
    </row>
    <row r="15" spans="1:16" ht="10.5" customHeight="1">
      <c r="A15" t="s">
        <v>19</v>
      </c>
      <c r="B15" s="74">
        <v>4196.75</v>
      </c>
      <c r="C15" s="74">
        <v>4251.25</v>
      </c>
      <c r="D15" s="74">
        <v>3708.25</v>
      </c>
      <c r="E15" s="74">
        <v>4433</v>
      </c>
      <c r="F15" s="74">
        <v>3376.75</v>
      </c>
      <c r="G15" s="74">
        <v>3845.25</v>
      </c>
      <c r="H15" s="74">
        <v>3853.25</v>
      </c>
      <c r="I15" s="74">
        <v>3106.5</v>
      </c>
      <c r="J15" s="74">
        <v>3428.25</v>
      </c>
      <c r="K15" s="74">
        <v>3509.5</v>
      </c>
      <c r="L15" s="74">
        <v>3860.5</v>
      </c>
      <c r="M15" s="74">
        <v>4304.25</v>
      </c>
    </row>
    <row r="16" spans="1:16" ht="10.5" customHeight="1">
      <c r="A16" t="s">
        <v>20</v>
      </c>
      <c r="B16" s="74">
        <v>4430.5</v>
      </c>
      <c r="C16" s="74">
        <v>3141</v>
      </c>
      <c r="D16" s="74">
        <v>4367</v>
      </c>
      <c r="E16" s="74">
        <v>3963</v>
      </c>
      <c r="F16" s="74">
        <v>4113.5</v>
      </c>
      <c r="G16" s="74">
        <v>3888</v>
      </c>
      <c r="H16" s="74">
        <v>4278</v>
      </c>
      <c r="I16" s="74">
        <v>3533.75</v>
      </c>
      <c r="J16" s="74">
        <v>3134</v>
      </c>
      <c r="K16" s="74">
        <v>3347</v>
      </c>
      <c r="L16" s="74">
        <v>3593.75</v>
      </c>
      <c r="M16" s="74">
        <v>3547.75</v>
      </c>
    </row>
    <row r="17" spans="1:13" ht="10.5" customHeight="1">
      <c r="A17" t="s">
        <v>21</v>
      </c>
      <c r="B17" s="74">
        <v>3358</v>
      </c>
      <c r="C17" s="74">
        <v>3451.5</v>
      </c>
      <c r="D17" s="74">
        <v>3278.5</v>
      </c>
      <c r="E17" s="74">
        <v>4141.75</v>
      </c>
      <c r="F17" s="74">
        <v>3463.75</v>
      </c>
      <c r="G17" s="74">
        <v>4488</v>
      </c>
      <c r="H17" s="74">
        <v>4294</v>
      </c>
      <c r="I17" s="74">
        <v>3478.5</v>
      </c>
      <c r="J17" s="74">
        <v>3166.25</v>
      </c>
      <c r="K17" s="74">
        <v>4019</v>
      </c>
      <c r="L17" s="74">
        <v>3569</v>
      </c>
      <c r="M17" s="74">
        <v>3663.25</v>
      </c>
    </row>
    <row r="18" spans="1:13" ht="10.5" customHeight="1">
      <c r="A18" t="s">
        <v>22</v>
      </c>
      <c r="B18" s="74">
        <v>4390.25</v>
      </c>
      <c r="C18" s="74">
        <v>3518.75</v>
      </c>
      <c r="D18" s="74">
        <v>3460.25</v>
      </c>
      <c r="E18" s="74">
        <v>3831.75</v>
      </c>
      <c r="F18" s="74">
        <v>3743.5</v>
      </c>
      <c r="G18" s="74">
        <v>3244.75</v>
      </c>
      <c r="H18" s="74">
        <v>3431.5</v>
      </c>
      <c r="I18" s="74">
        <v>3152.25</v>
      </c>
      <c r="J18" s="74">
        <v>3813.75</v>
      </c>
      <c r="K18" s="74">
        <v>4094</v>
      </c>
      <c r="L18" s="74">
        <v>3162.25</v>
      </c>
      <c r="M18" s="74">
        <v>3626.25</v>
      </c>
    </row>
    <row r="19" spans="1:13" ht="10.5" customHeight="1"/>
    <row r="20" spans="1:13" ht="10.5" customHeight="1"/>
    <row r="21" spans="1:13" ht="10.5" customHeight="1">
      <c r="B21" t="s">
        <v>2</v>
      </c>
      <c r="C21" t="s">
        <v>3</v>
      </c>
      <c r="D21" t="s">
        <v>4</v>
      </c>
      <c r="E21" t="s">
        <v>5</v>
      </c>
      <c r="F21" t="s">
        <v>6</v>
      </c>
      <c r="G21" t="s">
        <v>7</v>
      </c>
      <c r="H21" t="s">
        <v>41</v>
      </c>
      <c r="I21" t="s">
        <v>42</v>
      </c>
      <c r="J21" t="s">
        <v>43</v>
      </c>
      <c r="K21" t="s">
        <v>44</v>
      </c>
      <c r="L21" t="s">
        <v>45</v>
      </c>
      <c r="M21" t="s">
        <v>46</v>
      </c>
    </row>
    <row r="22" spans="1:13" ht="10.5" customHeight="1">
      <c r="A22" t="s">
        <v>17</v>
      </c>
      <c r="B22">
        <v>11868</v>
      </c>
      <c r="C22">
        <v>12883</v>
      </c>
      <c r="D22">
        <v>17503</v>
      </c>
      <c r="E22">
        <v>13926</v>
      </c>
      <c r="F22">
        <v>12224</v>
      </c>
      <c r="G22">
        <v>15686</v>
      </c>
      <c r="H22">
        <v>15511</v>
      </c>
      <c r="I22">
        <v>16303</v>
      </c>
      <c r="J22">
        <v>18293</v>
      </c>
      <c r="K22">
        <v>14975</v>
      </c>
      <c r="L22">
        <v>12977</v>
      </c>
      <c r="M22">
        <v>11286</v>
      </c>
    </row>
    <row r="23" spans="1:13" ht="10.5" customHeight="1">
      <c r="A23" t="s">
        <v>14</v>
      </c>
      <c r="B23">
        <v>15006</v>
      </c>
      <c r="C23">
        <v>14401</v>
      </c>
      <c r="D23">
        <v>14283</v>
      </c>
      <c r="E23">
        <v>12398</v>
      </c>
      <c r="F23">
        <v>15238</v>
      </c>
      <c r="G23">
        <v>14173</v>
      </c>
      <c r="H23">
        <v>13187</v>
      </c>
      <c r="I23">
        <v>13642</v>
      </c>
      <c r="J23">
        <v>12369</v>
      </c>
      <c r="K23">
        <v>16021</v>
      </c>
      <c r="L23">
        <v>15191</v>
      </c>
      <c r="M23">
        <v>13114</v>
      </c>
    </row>
    <row r="24" spans="1:13" ht="10.5" customHeight="1">
      <c r="A24" t="s">
        <v>19</v>
      </c>
      <c r="B24">
        <v>16787</v>
      </c>
      <c r="C24">
        <v>17005</v>
      </c>
      <c r="D24">
        <v>14833</v>
      </c>
      <c r="E24">
        <v>17732</v>
      </c>
      <c r="F24">
        <v>13507</v>
      </c>
      <c r="G24">
        <v>15381</v>
      </c>
      <c r="H24">
        <v>15413</v>
      </c>
      <c r="I24">
        <v>12426</v>
      </c>
      <c r="J24">
        <v>13713</v>
      </c>
      <c r="K24">
        <v>14038</v>
      </c>
      <c r="L24">
        <v>15442</v>
      </c>
      <c r="M24">
        <v>17217</v>
      </c>
    </row>
    <row r="25" spans="1:13" ht="10.5" customHeight="1">
      <c r="A25" t="s">
        <v>8</v>
      </c>
      <c r="B25">
        <v>17029</v>
      </c>
      <c r="C25">
        <v>13833</v>
      </c>
      <c r="D25">
        <v>15562</v>
      </c>
      <c r="E25">
        <v>14289</v>
      </c>
      <c r="F25">
        <v>12711</v>
      </c>
      <c r="G25">
        <v>15281</v>
      </c>
      <c r="H25">
        <v>15371</v>
      </c>
      <c r="I25">
        <v>15076</v>
      </c>
      <c r="J25">
        <v>16182</v>
      </c>
      <c r="K25">
        <v>12249</v>
      </c>
      <c r="L25">
        <v>11939</v>
      </c>
      <c r="M25">
        <v>15616</v>
      </c>
    </row>
    <row r="26" spans="1:13" ht="10.5" customHeight="1">
      <c r="A26" t="s">
        <v>18</v>
      </c>
      <c r="B26">
        <v>17212</v>
      </c>
      <c r="C26">
        <v>16712</v>
      </c>
      <c r="D26">
        <v>16645</v>
      </c>
      <c r="E26">
        <v>16684</v>
      </c>
      <c r="F26">
        <v>14404</v>
      </c>
      <c r="G26">
        <v>12461</v>
      </c>
      <c r="H26">
        <v>12647</v>
      </c>
      <c r="I26">
        <v>14704</v>
      </c>
      <c r="J26">
        <v>14220</v>
      </c>
      <c r="K26">
        <v>13936</v>
      </c>
      <c r="L26">
        <v>15942</v>
      </c>
      <c r="M26">
        <v>14192</v>
      </c>
    </row>
    <row r="27" spans="1:13" ht="10.5" customHeight="1">
      <c r="A27" t="s">
        <v>11</v>
      </c>
      <c r="B27">
        <v>12906</v>
      </c>
      <c r="C27">
        <v>17056</v>
      </c>
      <c r="D27">
        <v>13249</v>
      </c>
      <c r="E27">
        <v>15289</v>
      </c>
      <c r="F27">
        <v>15270</v>
      </c>
      <c r="G27">
        <v>18247</v>
      </c>
      <c r="H27">
        <v>13988</v>
      </c>
      <c r="I27">
        <v>14789</v>
      </c>
      <c r="J27">
        <v>13961</v>
      </c>
      <c r="K27">
        <v>16842</v>
      </c>
      <c r="L27">
        <v>15444</v>
      </c>
      <c r="M27">
        <v>12310</v>
      </c>
    </row>
    <row r="28" spans="1:13" ht="10.5" customHeight="1">
      <c r="A28" t="s">
        <v>10</v>
      </c>
      <c r="B28">
        <v>14386</v>
      </c>
      <c r="C28">
        <v>17300</v>
      </c>
      <c r="D28">
        <v>13289</v>
      </c>
      <c r="E28">
        <v>15784</v>
      </c>
      <c r="F28">
        <v>14399</v>
      </c>
      <c r="G28">
        <v>15900</v>
      </c>
      <c r="H28">
        <v>13303</v>
      </c>
      <c r="I28">
        <v>14722</v>
      </c>
      <c r="J28">
        <v>18437</v>
      </c>
      <c r="K28">
        <v>11082</v>
      </c>
      <c r="L28">
        <v>13002</v>
      </c>
      <c r="M28">
        <v>12806</v>
      </c>
    </row>
    <row r="29" spans="1:13" ht="10.5" customHeight="1">
      <c r="A29" t="s">
        <v>15</v>
      </c>
      <c r="B29">
        <v>15307</v>
      </c>
      <c r="C29">
        <v>14703</v>
      </c>
      <c r="D29">
        <v>12618</v>
      </c>
      <c r="E29">
        <v>14747</v>
      </c>
      <c r="F29">
        <v>17869</v>
      </c>
      <c r="G29">
        <v>16218</v>
      </c>
      <c r="H29">
        <v>14584</v>
      </c>
      <c r="I29">
        <v>15806</v>
      </c>
      <c r="J29">
        <v>17330</v>
      </c>
      <c r="K29">
        <v>12363</v>
      </c>
      <c r="L29">
        <v>16047</v>
      </c>
      <c r="M29">
        <v>15063</v>
      </c>
    </row>
    <row r="30" spans="1:13" ht="10.5" customHeight="1">
      <c r="A30" t="s">
        <v>20</v>
      </c>
      <c r="B30">
        <v>17722</v>
      </c>
      <c r="C30">
        <v>12564</v>
      </c>
      <c r="D30">
        <v>17468</v>
      </c>
      <c r="E30">
        <v>15852</v>
      </c>
      <c r="F30">
        <v>16454</v>
      </c>
      <c r="G30">
        <v>15552</v>
      </c>
      <c r="H30">
        <v>17112</v>
      </c>
      <c r="I30">
        <v>14135</v>
      </c>
      <c r="J30">
        <v>12536</v>
      </c>
      <c r="K30">
        <v>13388</v>
      </c>
      <c r="L30">
        <v>14375</v>
      </c>
      <c r="M30">
        <v>14191</v>
      </c>
    </row>
    <row r="31" spans="1:13" ht="10.5" customHeight="1">
      <c r="A31" t="s">
        <v>22</v>
      </c>
      <c r="B31">
        <v>17561</v>
      </c>
      <c r="C31">
        <v>14075</v>
      </c>
      <c r="D31">
        <v>13841</v>
      </c>
      <c r="E31">
        <v>15327</v>
      </c>
      <c r="F31">
        <v>14974</v>
      </c>
      <c r="G31">
        <v>12979</v>
      </c>
      <c r="H31">
        <v>13726</v>
      </c>
      <c r="I31">
        <v>12609</v>
      </c>
      <c r="J31">
        <v>15255</v>
      </c>
      <c r="K31">
        <v>16376</v>
      </c>
      <c r="L31">
        <v>12649</v>
      </c>
      <c r="M31">
        <v>14505</v>
      </c>
    </row>
    <row r="32" spans="1:13" ht="10.5" customHeight="1">
      <c r="A32" t="s">
        <v>12</v>
      </c>
      <c r="B32">
        <v>13268</v>
      </c>
      <c r="C32">
        <v>17428</v>
      </c>
      <c r="D32">
        <v>14918</v>
      </c>
      <c r="E32">
        <v>17883</v>
      </c>
      <c r="F32">
        <v>14301</v>
      </c>
      <c r="G32">
        <v>14298</v>
      </c>
      <c r="H32">
        <v>15494</v>
      </c>
      <c r="I32">
        <v>13360</v>
      </c>
      <c r="J32">
        <v>13912</v>
      </c>
      <c r="K32">
        <v>14970</v>
      </c>
      <c r="L32">
        <v>17049</v>
      </c>
      <c r="M32">
        <v>14106</v>
      </c>
    </row>
    <row r="33" spans="1:13" ht="10.5" customHeight="1">
      <c r="A33" t="s">
        <v>9</v>
      </c>
      <c r="B33">
        <v>13732</v>
      </c>
      <c r="C33">
        <v>13034</v>
      </c>
      <c r="D33">
        <v>16701</v>
      </c>
      <c r="E33">
        <v>15620</v>
      </c>
      <c r="F33">
        <v>15314</v>
      </c>
      <c r="G33">
        <v>15834</v>
      </c>
      <c r="H33">
        <v>14960</v>
      </c>
      <c r="I33">
        <v>16037</v>
      </c>
      <c r="J33">
        <v>12720</v>
      </c>
      <c r="K33">
        <v>13672</v>
      </c>
      <c r="L33">
        <v>16196</v>
      </c>
      <c r="M33">
        <v>14917</v>
      </c>
    </row>
    <row r="34" spans="1:13" ht="10.5" customHeight="1">
      <c r="A34" t="s">
        <v>21</v>
      </c>
      <c r="B34">
        <v>13432</v>
      </c>
      <c r="C34">
        <v>13806</v>
      </c>
      <c r="D34">
        <v>13114</v>
      </c>
      <c r="E34">
        <v>16567</v>
      </c>
      <c r="F34">
        <v>13855</v>
      </c>
      <c r="G34">
        <v>17952</v>
      </c>
      <c r="H34">
        <v>17176</v>
      </c>
      <c r="I34">
        <v>13914</v>
      </c>
      <c r="J34">
        <v>12665</v>
      </c>
      <c r="K34">
        <v>16076</v>
      </c>
      <c r="L34">
        <v>14276</v>
      </c>
      <c r="M34">
        <v>14653</v>
      </c>
    </row>
    <row r="35" spans="1:13" ht="10.5" customHeight="1">
      <c r="A35" t="s">
        <v>16</v>
      </c>
      <c r="B35">
        <v>13147</v>
      </c>
      <c r="C35">
        <v>16753</v>
      </c>
      <c r="D35">
        <v>17162</v>
      </c>
      <c r="E35">
        <v>15889</v>
      </c>
      <c r="F35">
        <v>14103</v>
      </c>
      <c r="G35">
        <v>15489</v>
      </c>
      <c r="H35">
        <v>14831</v>
      </c>
      <c r="I35">
        <v>15435</v>
      </c>
      <c r="J35">
        <v>12291</v>
      </c>
      <c r="K35">
        <v>15137</v>
      </c>
      <c r="L35">
        <v>15679</v>
      </c>
      <c r="M35">
        <v>16146</v>
      </c>
    </row>
    <row r="36" spans="1:13" ht="10.5" customHeight="1">
      <c r="A36" t="s">
        <v>13</v>
      </c>
      <c r="B36">
        <v>15567</v>
      </c>
      <c r="C36">
        <v>13162</v>
      </c>
      <c r="D36">
        <v>14590</v>
      </c>
      <c r="E36">
        <v>14378</v>
      </c>
      <c r="F36">
        <v>14014</v>
      </c>
      <c r="G36">
        <v>15354</v>
      </c>
      <c r="H36">
        <v>14610</v>
      </c>
      <c r="I36">
        <v>14803</v>
      </c>
      <c r="J36">
        <v>12994</v>
      </c>
      <c r="K36">
        <v>15415</v>
      </c>
      <c r="L36">
        <v>13173</v>
      </c>
      <c r="M36">
        <v>17568</v>
      </c>
    </row>
    <row r="37" spans="1:13" ht="10.5" customHeight="1"/>
    <row r="38" spans="1:13" ht="10.5" customHeight="1">
      <c r="B38" t="s">
        <v>2</v>
      </c>
      <c r="C38" t="s">
        <v>3</v>
      </c>
      <c r="D38" t="s">
        <v>4</v>
      </c>
      <c r="E38" t="s">
        <v>5</v>
      </c>
      <c r="F38" t="s">
        <v>6</v>
      </c>
      <c r="G38" t="s">
        <v>7</v>
      </c>
      <c r="H38" t="s">
        <v>41</v>
      </c>
      <c r="I38" t="s">
        <v>42</v>
      </c>
      <c r="J38" t="s">
        <v>43</v>
      </c>
      <c r="K38" t="s">
        <v>44</v>
      </c>
      <c r="L38" t="s">
        <v>45</v>
      </c>
      <c r="M38" t="s">
        <v>46</v>
      </c>
    </row>
    <row r="39" spans="1:13" ht="10.5" customHeight="1">
      <c r="A39" t="s">
        <v>17</v>
      </c>
      <c r="B39">
        <v>3723</v>
      </c>
      <c r="C39">
        <v>4012</v>
      </c>
      <c r="D39">
        <v>6640</v>
      </c>
      <c r="E39">
        <v>4257</v>
      </c>
      <c r="F39">
        <v>3924</v>
      </c>
      <c r="G39">
        <v>6947</v>
      </c>
      <c r="H39">
        <v>4608</v>
      </c>
      <c r="I39">
        <v>6897</v>
      </c>
      <c r="J39">
        <v>6527</v>
      </c>
      <c r="K39">
        <v>6601</v>
      </c>
      <c r="L39">
        <v>3591</v>
      </c>
      <c r="M39">
        <v>3803</v>
      </c>
    </row>
    <row r="40" spans="1:13" ht="10.5" customHeight="1">
      <c r="A40" t="s">
        <v>14</v>
      </c>
      <c r="B40">
        <v>4916</v>
      </c>
      <c r="C40">
        <v>6430</v>
      </c>
      <c r="D40">
        <v>4909</v>
      </c>
      <c r="E40">
        <v>4150</v>
      </c>
      <c r="F40">
        <v>4583</v>
      </c>
      <c r="G40">
        <v>5451</v>
      </c>
      <c r="H40">
        <v>4949</v>
      </c>
      <c r="I40">
        <v>4520</v>
      </c>
      <c r="J40">
        <v>3683</v>
      </c>
      <c r="K40">
        <v>5210</v>
      </c>
      <c r="L40">
        <v>5882</v>
      </c>
      <c r="M40">
        <v>4193</v>
      </c>
    </row>
    <row r="41" spans="1:13" ht="10.5" customHeight="1">
      <c r="A41" t="s">
        <v>19</v>
      </c>
      <c r="B41">
        <v>5957</v>
      </c>
      <c r="C41">
        <v>6678</v>
      </c>
      <c r="D41">
        <v>4912</v>
      </c>
      <c r="E41">
        <v>6577</v>
      </c>
      <c r="F41">
        <v>4407</v>
      </c>
      <c r="G41">
        <v>5915</v>
      </c>
      <c r="H41">
        <v>6583</v>
      </c>
      <c r="I41">
        <v>3659</v>
      </c>
      <c r="J41">
        <v>3866</v>
      </c>
      <c r="K41">
        <v>5081</v>
      </c>
      <c r="L41">
        <v>6614</v>
      </c>
      <c r="M41">
        <v>5451</v>
      </c>
    </row>
    <row r="42" spans="1:13" ht="10.5" customHeight="1">
      <c r="A42" t="s">
        <v>8</v>
      </c>
      <c r="B42">
        <v>6215</v>
      </c>
      <c r="C42">
        <v>6318</v>
      </c>
      <c r="D42">
        <v>5021</v>
      </c>
      <c r="E42">
        <v>5836</v>
      </c>
      <c r="F42">
        <v>4223</v>
      </c>
      <c r="G42">
        <v>5703</v>
      </c>
      <c r="H42">
        <v>6960</v>
      </c>
      <c r="I42">
        <v>6881</v>
      </c>
      <c r="J42">
        <v>6060</v>
      </c>
      <c r="K42">
        <v>3601</v>
      </c>
      <c r="L42">
        <v>4358</v>
      </c>
      <c r="M42">
        <v>6195</v>
      </c>
    </row>
    <row r="43" spans="1:13" ht="10.5" customHeight="1">
      <c r="A43" t="s">
        <v>18</v>
      </c>
      <c r="B43">
        <v>6588</v>
      </c>
      <c r="C43">
        <v>6444</v>
      </c>
      <c r="D43">
        <v>5021</v>
      </c>
      <c r="E43">
        <v>6752</v>
      </c>
      <c r="F43">
        <v>4696</v>
      </c>
      <c r="G43">
        <v>3559</v>
      </c>
      <c r="H43">
        <v>3730</v>
      </c>
      <c r="I43">
        <v>5975</v>
      </c>
      <c r="J43">
        <v>6029</v>
      </c>
      <c r="K43">
        <v>6176</v>
      </c>
      <c r="L43">
        <v>6904</v>
      </c>
      <c r="M43">
        <v>4690</v>
      </c>
    </row>
    <row r="44" spans="1:13" ht="10.5" customHeight="1">
      <c r="A44" t="s">
        <v>11</v>
      </c>
      <c r="B44">
        <v>4158</v>
      </c>
      <c r="C44">
        <v>6787</v>
      </c>
      <c r="D44">
        <v>3894</v>
      </c>
      <c r="E44">
        <v>6419</v>
      </c>
      <c r="F44">
        <v>5611</v>
      </c>
      <c r="G44">
        <v>6789</v>
      </c>
      <c r="H44">
        <v>4625</v>
      </c>
      <c r="I44">
        <v>4564</v>
      </c>
      <c r="J44">
        <v>5953</v>
      </c>
      <c r="K44">
        <v>5825</v>
      </c>
      <c r="L44">
        <v>6523</v>
      </c>
      <c r="M44">
        <v>3943</v>
      </c>
    </row>
    <row r="45" spans="1:13" ht="10.5" customHeight="1">
      <c r="A45" t="s">
        <v>10</v>
      </c>
      <c r="B45">
        <v>4922</v>
      </c>
      <c r="C45">
        <v>6481</v>
      </c>
      <c r="D45">
        <v>3894</v>
      </c>
      <c r="E45">
        <v>5445</v>
      </c>
      <c r="F45">
        <v>4320</v>
      </c>
      <c r="G45">
        <v>5292</v>
      </c>
      <c r="H45">
        <v>3705</v>
      </c>
      <c r="I45">
        <v>4355</v>
      </c>
      <c r="J45">
        <v>6265</v>
      </c>
      <c r="K45">
        <v>3529</v>
      </c>
      <c r="L45">
        <v>4470</v>
      </c>
      <c r="M45">
        <v>5776</v>
      </c>
    </row>
    <row r="46" spans="1:13" ht="10.5" customHeight="1">
      <c r="A46" t="s">
        <v>15</v>
      </c>
      <c r="B46">
        <v>5503</v>
      </c>
      <c r="C46">
        <v>6826</v>
      </c>
      <c r="D46">
        <v>4191</v>
      </c>
      <c r="E46">
        <v>6605</v>
      </c>
      <c r="F46">
        <v>6903</v>
      </c>
      <c r="G46">
        <v>6546</v>
      </c>
      <c r="H46">
        <v>6349</v>
      </c>
      <c r="I46">
        <v>4452</v>
      </c>
      <c r="J46">
        <v>6914</v>
      </c>
      <c r="K46">
        <v>3773</v>
      </c>
      <c r="L46">
        <v>4806</v>
      </c>
      <c r="M46">
        <v>5199</v>
      </c>
    </row>
    <row r="47" spans="1:13" ht="10.5" customHeight="1">
      <c r="A47" t="s">
        <v>20</v>
      </c>
      <c r="B47">
        <v>6399</v>
      </c>
      <c r="C47">
        <v>4204</v>
      </c>
      <c r="D47">
        <v>5932</v>
      </c>
      <c r="E47">
        <v>6109</v>
      </c>
      <c r="F47">
        <v>6509</v>
      </c>
      <c r="G47">
        <v>4843</v>
      </c>
      <c r="H47">
        <v>5023</v>
      </c>
      <c r="I47">
        <v>6692</v>
      </c>
      <c r="J47">
        <v>4596</v>
      </c>
      <c r="K47">
        <v>5347</v>
      </c>
      <c r="L47">
        <v>6484</v>
      </c>
      <c r="M47">
        <v>5302</v>
      </c>
    </row>
    <row r="48" spans="1:13" ht="10.5" customHeight="1">
      <c r="A48" t="s">
        <v>22</v>
      </c>
      <c r="B48">
        <v>6405</v>
      </c>
      <c r="C48">
        <v>4042</v>
      </c>
      <c r="D48">
        <v>4919</v>
      </c>
      <c r="E48">
        <v>5443</v>
      </c>
      <c r="F48">
        <v>4442</v>
      </c>
      <c r="G48">
        <v>3964</v>
      </c>
      <c r="H48">
        <v>3916</v>
      </c>
      <c r="I48">
        <v>4327</v>
      </c>
      <c r="J48">
        <v>4753</v>
      </c>
      <c r="K48">
        <v>4766</v>
      </c>
      <c r="L48">
        <v>4256</v>
      </c>
      <c r="M48">
        <v>4691</v>
      </c>
    </row>
    <row r="49" spans="1:13" ht="10.5" customHeight="1">
      <c r="A49" t="s">
        <v>12</v>
      </c>
      <c r="B49">
        <v>4424</v>
      </c>
      <c r="C49">
        <v>6896</v>
      </c>
      <c r="D49">
        <v>5792</v>
      </c>
      <c r="E49">
        <v>5748</v>
      </c>
      <c r="F49">
        <v>4629</v>
      </c>
      <c r="G49">
        <v>5531</v>
      </c>
      <c r="H49">
        <v>6269</v>
      </c>
      <c r="I49">
        <v>5795</v>
      </c>
      <c r="J49">
        <v>4049</v>
      </c>
      <c r="K49">
        <v>5690</v>
      </c>
      <c r="L49">
        <v>5123</v>
      </c>
      <c r="M49">
        <v>4948</v>
      </c>
    </row>
    <row r="50" spans="1:13" ht="10.5" customHeight="1">
      <c r="A50" t="s">
        <v>9</v>
      </c>
      <c r="B50">
        <v>4881</v>
      </c>
      <c r="C50">
        <v>4140</v>
      </c>
      <c r="D50">
        <v>6766</v>
      </c>
      <c r="E50">
        <v>6806</v>
      </c>
      <c r="F50">
        <v>4889</v>
      </c>
      <c r="G50">
        <v>5185</v>
      </c>
      <c r="H50">
        <v>4677</v>
      </c>
      <c r="I50">
        <v>6802</v>
      </c>
      <c r="J50">
        <v>4006</v>
      </c>
      <c r="K50">
        <v>4210</v>
      </c>
      <c r="L50">
        <v>6842</v>
      </c>
      <c r="M50">
        <v>4776</v>
      </c>
    </row>
    <row r="51" spans="1:13" ht="10.5" customHeight="1">
      <c r="A51" t="s">
        <v>21</v>
      </c>
      <c r="B51">
        <v>4282</v>
      </c>
      <c r="C51">
        <v>5115</v>
      </c>
      <c r="D51">
        <v>4173</v>
      </c>
      <c r="E51">
        <v>5805</v>
      </c>
      <c r="F51">
        <v>3854</v>
      </c>
      <c r="G51">
        <v>6880</v>
      </c>
      <c r="H51">
        <v>5511</v>
      </c>
      <c r="I51">
        <v>5701</v>
      </c>
      <c r="J51">
        <v>5082</v>
      </c>
      <c r="K51">
        <v>6451</v>
      </c>
      <c r="L51">
        <v>6384</v>
      </c>
      <c r="M51">
        <v>4951</v>
      </c>
    </row>
    <row r="52" spans="1:13" ht="10.5" customHeight="1">
      <c r="A52" t="s">
        <v>16</v>
      </c>
      <c r="B52">
        <v>4676</v>
      </c>
      <c r="C52">
        <v>5629</v>
      </c>
      <c r="D52">
        <v>6383</v>
      </c>
      <c r="E52">
        <v>6227</v>
      </c>
      <c r="F52">
        <v>6233</v>
      </c>
      <c r="G52">
        <v>6094</v>
      </c>
      <c r="H52">
        <v>5644</v>
      </c>
      <c r="I52">
        <v>5897</v>
      </c>
      <c r="J52">
        <v>4000</v>
      </c>
      <c r="K52">
        <v>6197</v>
      </c>
      <c r="L52">
        <v>4770</v>
      </c>
      <c r="M52">
        <v>5376</v>
      </c>
    </row>
    <row r="53" spans="1:13" ht="10.5" customHeight="1">
      <c r="A53" t="s">
        <v>13</v>
      </c>
      <c r="B53">
        <v>6429</v>
      </c>
      <c r="C53">
        <v>5388</v>
      </c>
      <c r="D53">
        <v>5051</v>
      </c>
      <c r="E53">
        <v>4274</v>
      </c>
      <c r="F53">
        <v>4668</v>
      </c>
      <c r="G53">
        <v>5923</v>
      </c>
      <c r="H53">
        <v>5175</v>
      </c>
      <c r="I53">
        <v>4607</v>
      </c>
      <c r="J53">
        <v>4777</v>
      </c>
      <c r="K53">
        <v>5060</v>
      </c>
      <c r="L53">
        <v>4162</v>
      </c>
      <c r="M53">
        <v>6409</v>
      </c>
    </row>
    <row r="54" spans="1:13" ht="10.5" customHeight="1"/>
    <row r="55" spans="1:13" ht="10.5" customHeight="1"/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4:M18">
    <sortCondition ref="A4:A18"/>
  </sortState>
  <dataConsolidate function="max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C14" sqref="C14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C14" sqref="C14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